    <v>0.90125410106727966</v>
      </c>
      <c r="F2465">
        <f t="shared" si="1121"/>
        <v>0.9352962497239069</v>
      </c>
      <c r="G2465">
        <f t="shared" si="1121"/>
        <v>0.94934403725271255</v>
      </c>
      <c r="H2465">
        <f t="shared" si="1122"/>
        <v>1.9734033445446738E-4</v>
      </c>
      <c r="I2465">
        <f t="shared" si="1115"/>
        <v>0.84884644078705696</v>
      </c>
      <c r="J2465">
        <f t="shared" si="1123"/>
        <v>0.92132862800797466</v>
      </c>
      <c r="K2465">
        <f t="shared" si="1124"/>
        <v>1.95094456399382E-4</v>
      </c>
      <c r="M2465">
        <f t="shared" si="1116"/>
        <v>1.0713880724640898</v>
      </c>
      <c r="N2465">
        <f t="shared" si="1125"/>
        <v>1.106926537500849</v>
      </c>
      <c r="O2465">
        <f t="shared" si="1126"/>
        <v>1.0350787759702591</v>
      </c>
      <c r="P2465">
        <f t="shared" si="1126"/>
        <v>1.0521057634576712</v>
      </c>
      <c r="Q2465">
        <f t="shared" si="1127"/>
        <v>2.8991830289648644E-4</v>
      </c>
      <c r="R2465">
        <f t="shared" si="1117"/>
        <v>1.0242227533168251</v>
      </c>
      <c r="S2465">
        <f t="shared" si="1128"/>
        <v>1.0120389089935353</v>
      </c>
      <c r="T2465">
        <f t="shared" si="1129"/>
        <v>5.3083547030512688E-4</v>
      </c>
      <c r="V2465">
        <f t="shared" si="1118"/>
        <v>1.2064408338803396</v>
      </c>
      <c r="W2465">
        <f t="shared" si="1130"/>
        <v>1.2487855254378455</v>
      </c>
      <c r="X2465">
        <f t="shared" si="1131"/>
        <v>1.0983810057900398</v>
      </c>
      <c r="Y2465">
        <f t="shared" si="1131"/>
        <v>1.1174907272267836</v>
      </c>
      <c r="Z2465">
        <f t="shared" si="1132"/>
        <v>3.6518145338994252E-4</v>
      </c>
      <c r="AA2465">
        <f t="shared" si="1133"/>
        <v>1.1409725463463174</v>
      </c>
      <c r="AB2465">
        <f t="shared" si="1134"/>
        <v>1.0681631646646113</v>
      </c>
      <c r="AC2465">
        <f t="shared" si="1135"/>
        <v>9.1311792228164273E-4</v>
      </c>
      <c r="AE2465">
        <f t="shared" si="1119"/>
        <v>1.2899714570566245</v>
      </c>
      <c r="AF2465">
        <f t="shared" si="1136"/>
        <v>1.3370846005760744</v>
      </c>
      <c r="AG2465">
        <f t="shared" si="1137"/>
        <v>1.1357691037603659</v>
      </c>
      <c r="AH2465">
        <f t="shared" si="1137"/>
        <v>1.1563237438434248</v>
      </c>
      <c r="AI2465">
        <f t="shared" si="1138"/>
        <v>4.2249322894409412E-4</v>
      </c>
      <c r="AJ2465">
        <f t="shared" si="1139"/>
        <v>1.2097026698522932</v>
      </c>
      <c r="AK2465">
        <f t="shared" si="1140"/>
        <v>1.099864841629322</v>
      </c>
      <c r="AL2465">
        <f t="shared" si="1141"/>
        <v>1.2891160391747143E-3</v>
      </c>
    </row>
    <row r="2466" spans="1:38" x14ac:dyDescent="0.3">
      <c r="A2466" s="31">
        <v>46</v>
      </c>
      <c r="B2466" s="31">
        <f t="shared" si="1113"/>
        <v>1.0429982588404572</v>
      </c>
      <c r="D2466">
        <f t="shared" si="1114"/>
        <v>0.8378066680045696</v>
      </c>
      <c r="E2466">
        <f t="shared" si="1120"/>
        <v>0.8583533326009507</v>
      </c>
      <c r="F2466">
        <f t="shared" si="1121"/>
        <v>0.91531779618041387</v>
      </c>
      <c r="G2466">
        <f t="shared" si="1121"/>
        <v>0.92647360059580253</v>
      </c>
      <c r="H2466">
        <f t="shared" si="1122"/>
        <v>1.244519721544051E-4</v>
      </c>
      <c r="I2466">
        <f t="shared" si="1115"/>
        <v>0.80835596205673466</v>
      </c>
      <c r="J2466">
        <f t="shared" si="1123"/>
        <v>0.89908618166265608</v>
      </c>
      <c r="K2466">
        <f t="shared" si="1124"/>
        <v>2.6346530985308535E-4</v>
      </c>
      <c r="M2466">
        <f t="shared" si="1116"/>
        <v>1.0261050408451646</v>
      </c>
      <c r="N2466">
        <f t="shared" si="1125"/>
        <v>1.0540810128731049</v>
      </c>
      <c r="O2466">
        <f t="shared" si="1126"/>
        <v>1.0129684303299706</v>
      </c>
      <c r="P2466">
        <f t="shared" si="1126"/>
        <v>1.0266844758118752</v>
      </c>
      <c r="Q2466">
        <f t="shared" si="1127"/>
        <v>1.8812990366167358E-4</v>
      </c>
      <c r="R2466">
        <f t="shared" si="1117"/>
        <v>0.97520524922536478</v>
      </c>
      <c r="S2466">
        <f t="shared" si="1128"/>
        <v>0.98752480942271259</v>
      </c>
      <c r="T2466">
        <f t="shared" si="1129"/>
        <v>6.4737784487225883E-4</v>
      </c>
      <c r="V2466">
        <f t="shared" si="1118"/>
        <v>1.1554490626461889</v>
      </c>
      <c r="W2466">
        <f t="shared" si="1130"/>
        <v>1.189052184689138</v>
      </c>
      <c r="X2466">
        <f t="shared" si="1131"/>
        <v>1.0749181655578199</v>
      </c>
      <c r="Y2466">
        <f t="shared" si="1131"/>
        <v>1.0904366944894774</v>
      </c>
      <c r="Z2466">
        <f t="shared" si="1132"/>
        <v>2.4082474020269102E-4</v>
      </c>
      <c r="AA2466">
        <f t="shared" si="1133"/>
        <v>1.0862502499042872</v>
      </c>
      <c r="AB2466">
        <f t="shared" si="1134"/>
        <v>1.0422332991726406</v>
      </c>
      <c r="AC2466">
        <f t="shared" si="1135"/>
        <v>1.0683004906170245E-3</v>
      </c>
      <c r="AE2466">
        <f t="shared" si="1119"/>
        <v>1.2354487073269431</v>
      </c>
      <c r="AF2466">
        <f t="shared" si="1136"/>
        <v>1.2730366148463177</v>
      </c>
      <c r="AG2466">
        <f t="shared" si="1137"/>
        <v>1.1115074031813477</v>
      </c>
      <c r="AH2466">
        <f t="shared" si="1137"/>
        <v>1.1282892425465723</v>
      </c>
      <c r="AI2466">
        <f t="shared" si="1138"/>
        <v>2.8163013248020178E-4</v>
      </c>
      <c r="AJ2466">
        <f t="shared" si="1139"/>
        <v>1.1515932736226191</v>
      </c>
      <c r="AK2466">
        <f t="shared" si="1140"/>
        <v>1.0731231400089269</v>
      </c>
      <c r="AL2466">
        <f t="shared" si="1141"/>
        <v>1.4733516592896534E-3</v>
      </c>
    </row>
    <row r="2467" spans="1:38" x14ac:dyDescent="0.3">
      <c r="A2467" s="31">
        <v>46</v>
      </c>
      <c r="B2467" s="31">
        <f t="shared" si="1113"/>
        <v>0.98884319670154441</v>
      </c>
      <c r="D2467">
        <f t="shared" si="1114"/>
        <v>0.80239637260661711</v>
      </c>
      <c r="E2467">
        <f t="shared" si="1120"/>
        <v>0.81741482658213793</v>
      </c>
      <c r="F2467">
        <f t="shared" si="1121"/>
        <v>0.89576580232034819</v>
      </c>
      <c r="G2467">
        <f t="shared" si="1121"/>
        <v>0.90410996376665265</v>
      </c>
      <c r="H2467">
        <f t="shared" si="1122"/>
        <v>6.9625030241993641E-5</v>
      </c>
      <c r="I2467">
        <f t="shared" si="1115"/>
        <v>0.7697258692847021</v>
      </c>
      <c r="J2467">
        <f t="shared" si="1123"/>
        <v>0.87734022436264836</v>
      </c>
      <c r="K2467">
        <f t="shared" si="1124"/>
        <v>3.3950192307527401E-4</v>
      </c>
      <c r="M2467">
        <f t="shared" si="1116"/>
        <v>0.98273542982750173</v>
      </c>
      <c r="N2467">
        <f t="shared" si="1125"/>
        <v>1.0036679499165173</v>
      </c>
      <c r="O2467">
        <f t="shared" si="1126"/>
        <v>0.99133013160475547</v>
      </c>
      <c r="P2467">
        <f t="shared" si="1126"/>
        <v>1.001832296303387</v>
      </c>
      <c r="Q2467">
        <f t="shared" si="1127"/>
        <v>1.1029546335718213E-4</v>
      </c>
      <c r="R2467">
        <f t="shared" si="1117"/>
        <v>0.92845593675625426</v>
      </c>
      <c r="S2467">
        <f t="shared" si="1128"/>
        <v>0.96356418403563249</v>
      </c>
      <c r="T2467">
        <f t="shared" si="1129"/>
        <v>7.7094784441128657E-4</v>
      </c>
      <c r="V2467">
        <f t="shared" si="1118"/>
        <v>1.1066120492350102</v>
      </c>
      <c r="W2467">
        <f t="shared" si="1130"/>
        <v>1.1320797870616657</v>
      </c>
      <c r="X2467">
        <f t="shared" si="1131"/>
        <v>1.0519562962571261</v>
      </c>
      <c r="Y2467">
        <f t="shared" si="1131"/>
        <v>1.0639923811107228</v>
      </c>
      <c r="Z2467">
        <f t="shared" si="1132"/>
        <v>1.4486733860298112E-4</v>
      </c>
      <c r="AA2467">
        <f t="shared" si="1133"/>
        <v>1.0340717567295781</v>
      </c>
      <c r="AB2467">
        <f t="shared" si="1134"/>
        <v>1.0168931884566728</v>
      </c>
      <c r="AC2467">
        <f t="shared" si="1135"/>
        <v>1.2294215286262089E-3</v>
      </c>
      <c r="AE2467">
        <f t="shared" si="1119"/>
        <v>1.183230006503267</v>
      </c>
      <c r="AF2467">
        <f t="shared" si="1136"/>
        <v>1.211958020790842</v>
      </c>
      <c r="AG2467">
        <f t="shared" si="1137"/>
        <v>1.0877637641065578</v>
      </c>
      <c r="AH2467">
        <f t="shared" si="1137"/>
        <v>1.1008896496883065</v>
      </c>
      <c r="AI2467">
        <f t="shared" si="1138"/>
        <v>1.7228887230515719E-4</v>
      </c>
      <c r="AJ2467">
        <f t="shared" si="1139"/>
        <v>1.0961941218453868</v>
      </c>
      <c r="AK2467">
        <f t="shared" si="1140"/>
        <v>1.0469928948399729</v>
      </c>
      <c r="AL2467">
        <f t="shared" si="1141"/>
        <v>1.6622637807529577E-3</v>
      </c>
    </row>
    <row r="2468" spans="1:38" x14ac:dyDescent="0.3">
      <c r="A2468" s="31">
        <v>46</v>
      </c>
      <c r="B2468" s="31">
        <f t="shared" si="1113"/>
        <v>0.93750000000000067</v>
      </c>
      <c r="D2468">
        <f t="shared" si="1114"/>
        <v>0.76848228415053255</v>
      </c>
      <c r="E2468">
        <f t="shared" si="1120"/>
        <v>0.77835675108665792</v>
      </c>
      <c r="F2468">
        <f t="shared" si="1121"/>
        <v>0.87663121331066718</v>
      </c>
      <c r="G2468">
        <f t="shared" si="1121"/>
        <v>0.88224528963699089</v>
      </c>
      <c r="H2468">
        <f t="shared" si="1122"/>
        <v>3.1517852997788366E-5</v>
      </c>
      <c r="I2468">
        <f t="shared" si="1115"/>
        <v>0.73287772792325112</v>
      </c>
      <c r="J2468">
        <f t="shared" si="1123"/>
        <v>0.85608278099915736</v>
      </c>
      <c r="K2468">
        <f t="shared" si="1124"/>
        <v>4.2223807046070093E-4</v>
      </c>
      <c r="M2468">
        <f t="shared" si="1116"/>
        <v>0.9411984805478002</v>
      </c>
      <c r="N2468">
        <f t="shared" si="1125"/>
        <v>0.95558434807885106</v>
      </c>
      <c r="O2468">
        <f t="shared" si="1126"/>
        <v>0.97015384375252578</v>
      </c>
      <c r="P2468">
        <f t="shared" si="1126"/>
        <v>0.977539947050171</v>
      </c>
      <c r="Q2468">
        <f t="shared" si="1127"/>
        <v>5.4554521923485577E-5</v>
      </c>
      <c r="R2468">
        <f t="shared" si="1117"/>
        <v>0.88387756050327793</v>
      </c>
      <c r="S2468">
        <f t="shared" si="1128"/>
        <v>0.94014762697316745</v>
      </c>
      <c r="T2468">
        <f t="shared" si="1129"/>
        <v>9.0037304540984537E-4</v>
      </c>
      <c r="V2468">
        <f t="shared" si="1118"/>
        <v>1.0598388274100876</v>
      </c>
      <c r="W2468">
        <f t="shared" si="1130"/>
        <v>1.0777502625995241</v>
      </c>
      <c r="X2468">
        <f t="shared" si="1131"/>
        <v>1.0294847387941637</v>
      </c>
      <c r="Y2468">
        <f t="shared" si="1131"/>
        <v>1.0381475148549575</v>
      </c>
      <c r="Z2468">
        <f t="shared" si="1132"/>
        <v>7.5043689079462103E-5</v>
      </c>
      <c r="AA2468">
        <f t="shared" si="1133"/>
        <v>0.98432681610576822</v>
      </c>
      <c r="AB2468">
        <f t="shared" si="1134"/>
        <v>0.99213245895181168</v>
      </c>
      <c r="AC2468">
        <f t="shared" si="1135"/>
        <v>1.3951928094213762E-3</v>
      </c>
      <c r="AE2468">
        <f t="shared" si="1119"/>
        <v>1.1332180706154673</v>
      </c>
      <c r="AF2468">
        <f t="shared" si="1136"/>
        <v>1.1537209211216721</v>
      </c>
      <c r="AG2468">
        <f t="shared" si="1137"/>
        <v>1.0645271582329252</v>
      </c>
      <c r="AH2468">
        <f t="shared" si="1137"/>
        <v>1.074114016816498</v>
      </c>
      <c r="AI2468">
        <f t="shared" si="1138"/>
        <v>9.1907857501423031E-5</v>
      </c>
      <c r="AJ2468">
        <f t="shared" si="1139"/>
        <v>1.0433868420593033</v>
      </c>
      <c r="AK2468">
        <f t="shared" si="1140"/>
        <v>1.0214630889363077</v>
      </c>
      <c r="AL2468">
        <f t="shared" si="1141"/>
        <v>1.854514064383878E-3</v>
      </c>
    </row>
    <row r="2469" spans="1:38" x14ac:dyDescent="0.3">
      <c r="A2469" s="31">
        <v>46</v>
      </c>
      <c r="B2469" s="31">
        <f t="shared" ref="B2469:B2532" si="1142">B2468/2^(1/13)</f>
        <v>0.88882266969297385</v>
      </c>
      <c r="D2469">
        <f t="shared" si="1114"/>
        <v>0.73600126104960262</v>
      </c>
      <c r="E2469">
        <f t="shared" si="1120"/>
        <v>0.74109988128351156</v>
      </c>
      <c r="F2469">
        <f t="shared" si="1121"/>
        <v>0.85790515854003502</v>
      </c>
      <c r="G2469">
        <f t="shared" si="1121"/>
        <v>0.86087158234170535</v>
      </c>
      <c r="H2469">
        <f t="shared" si="1122"/>
        <v>8.7996701711162943E-6</v>
      </c>
      <c r="I2469">
        <f t="shared" si="1115"/>
        <v>0.69773569536718516</v>
      </c>
      <c r="J2469">
        <f t="shared" si="1123"/>
        <v>0.83530574963134618</v>
      </c>
      <c r="K2469">
        <f t="shared" si="1124"/>
        <v>5.1073328302212427E-4</v>
      </c>
      <c r="M2469">
        <f t="shared" si="1116"/>
        <v>0.90141682575218696</v>
      </c>
      <c r="N2469">
        <f t="shared" si="1125"/>
        <v>0.90973065904401584</v>
      </c>
      <c r="O2469">
        <f t="shared" si="1126"/>
        <v>0.94942973713286805</v>
      </c>
      <c r="P2469">
        <f t="shared" si="1126"/>
        <v>0.95379801794930141</v>
      </c>
      <c r="Q2469">
        <f t="shared" si="1127"/>
        <v>1.9081877291219768E-5</v>
      </c>
      <c r="R2469">
        <f t="shared" si="1117"/>
        <v>0.8413762558495147</v>
      </c>
      <c r="S2469">
        <f t="shared" si="1128"/>
        <v>0.91726564083122331</v>
      </c>
      <c r="T2469">
        <f t="shared" si="1129"/>
        <v>1.0345290909014768E-3</v>
      </c>
      <c r="V2469">
        <f t="shared" si="1118"/>
        <v>1.0150422551534724</v>
      </c>
      <c r="W2469">
        <f t="shared" si="1130"/>
        <v>1.0259496242339543</v>
      </c>
      <c r="X2469">
        <f t="shared" si="1131"/>
        <v>1.0074930546427963</v>
      </c>
      <c r="Y2469">
        <f t="shared" si="1131"/>
        <v>1.0128917139724041</v>
      </c>
      <c r="Z2469">
        <f t="shared" si="1132"/>
        <v>2.9145522557161485E-5</v>
      </c>
      <c r="AA2469">
        <f t="shared" si="1133"/>
        <v>0.93690914763687416</v>
      </c>
      <c r="AB2469">
        <f t="shared" si="1134"/>
        <v>0.96794067361428415</v>
      </c>
      <c r="AC2469">
        <f t="shared" si="1135"/>
        <v>1.5643908450246045E-3</v>
      </c>
      <c r="AE2469">
        <f t="shared" si="1119"/>
        <v>1.0853197083058184</v>
      </c>
      <c r="AF2469">
        <f t="shared" si="1136"/>
        <v>1.0982019394293399</v>
      </c>
      <c r="AG2469">
        <f t="shared" si="1137"/>
        <v>1.0417867863943266</v>
      </c>
      <c r="AH2469">
        <f t="shared" si="1137"/>
        <v>1.0479513058483871</v>
      </c>
      <c r="AI2469">
        <f t="shared" si="1138"/>
        <v>3.8001300099490252E-5</v>
      </c>
      <c r="AJ2469">
        <f t="shared" si="1139"/>
        <v>0.99305742138107533</v>
      </c>
      <c r="AK2469">
        <f t="shared" si="1140"/>
        <v>0.99652266476035323</v>
      </c>
      <c r="AL2469">
        <f t="shared" si="1141"/>
        <v>2.0488407072951405E-3</v>
      </c>
    </row>
    <row r="2470" spans="1:38" x14ac:dyDescent="0.3">
      <c r="A2470" s="31">
        <v>46</v>
      </c>
      <c r="B2470" s="31">
        <f t="shared" si="1142"/>
        <v>0.84267278737082107</v>
      </c>
      <c r="D2470">
        <f t="shared" si="1114"/>
        <v>0.70489281196138187</v>
      </c>
      <c r="E2470">
        <f t="shared" si="1120"/>
        <v>0.70556760446139388</v>
      </c>
      <c r="F2470">
        <f t="shared" si="1121"/>
        <v>0.83957894921286702</v>
      </c>
      <c r="G2470">
        <f t="shared" si="1121"/>
        <v>0.83998071671996966</v>
      </c>
      <c r="H2470">
        <f t="shared" si="1122"/>
        <v>1.6141712976346585E-7</v>
      </c>
      <c r="I2470">
        <f t="shared" si="1115"/>
        <v>0.66422651289842016</v>
      </c>
      <c r="J2470">
        <f t="shared" si="1123"/>
        <v>0.81500092815801151</v>
      </c>
      <c r="K2470">
        <f t="shared" si="1124"/>
        <v>6.0407911897292102E-4</v>
      </c>
      <c r="M2470">
        <f t="shared" si="1116"/>
        <v>0.86331635047859157</v>
      </c>
      <c r="N2470">
        <f t="shared" si="1125"/>
        <v>0.86601076943010202</v>
      </c>
      <c r="O2470">
        <f t="shared" si="1126"/>
        <v>0.92914818542501154</v>
      </c>
      <c r="P2470">
        <f t="shared" si="1126"/>
        <v>0.93059699625031134</v>
      </c>
      <c r="Q2470">
        <f t="shared" si="1127"/>
        <v>2.0990528075058747E-6</v>
      </c>
      <c r="R2470">
        <f t="shared" si="1117"/>
        <v>0.8008615143940867</v>
      </c>
      <c r="S2470">
        <f t="shared" si="1128"/>
        <v>0.8949086625986401</v>
      </c>
      <c r="T2470">
        <f t="shared" si="1129"/>
        <v>1.1723449233776108E-3</v>
      </c>
      <c r="V2470">
        <f t="shared" si="1118"/>
        <v>0.97213885685046619</v>
      </c>
      <c r="W2470">
        <f t="shared" si="1130"/>
        <v>0.97656793049222224</v>
      </c>
      <c r="X2470">
        <f t="shared" si="1131"/>
        <v>0.98597102231782963</v>
      </c>
      <c r="Y2470">
        <f t="shared" si="1131"/>
        <v>0.98821451643467684</v>
      </c>
      <c r="Z2470">
        <f t="shared" si="1132"/>
        <v>5.0332658523280482E-6</v>
      </c>
      <c r="AA2470">
        <f t="shared" si="1133"/>
        <v>0.8917163843904462</v>
      </c>
      <c r="AB2470">
        <f t="shared" si="1134"/>
        <v>0.944307356950292</v>
      </c>
      <c r="AC2470">
        <f t="shared" si="1135"/>
        <v>1.7358610118581544E-3</v>
      </c>
      <c r="AE2470">
        <f t="shared" si="1119"/>
        <v>1.0394456514208128</v>
      </c>
      <c r="AF2470">
        <f t="shared" si="1136"/>
        <v>1.0452821660987113</v>
      </c>
      <c r="AG2470">
        <f t="shared" si="1137"/>
        <v>1.0195320747386092</v>
      </c>
      <c r="AH2470">
        <f t="shared" si="1137"/>
        <v>1.0223904176481269</v>
      </c>
      <c r="AI2470">
        <f t="shared" si="1138"/>
        <v>8.1701241883900942E-6</v>
      </c>
      <c r="AJ2470">
        <f t="shared" si="1139"/>
        <v>0.94509613189400554</v>
      </c>
      <c r="AK2470">
        <f t="shared" si="1140"/>
        <v>0.97216054841471811</v>
      </c>
      <c r="AL2470">
        <f t="shared" si="1141"/>
        <v>2.2440615062551054E-3</v>
      </c>
    </row>
    <row r="2471" spans="1:38" x14ac:dyDescent="0.3">
      <c r="A2471" s="31">
        <v>46</v>
      </c>
      <c r="B2471" s="31">
        <f t="shared" si="1142"/>
        <v>0.79891912165178924</v>
      </c>
      <c r="D2471">
        <f t="shared" si="1114"/>
        <v>0.67509898720012573</v>
      </c>
      <c r="E2471">
        <f t="shared" si="1120"/>
        <v>0.67168591271486155</v>
      </c>
      <c r="F2471">
        <f t="shared" si="1121"/>
        <v>0.82164407574090481</v>
      </c>
      <c r="G2471">
        <f t="shared" si="1121"/>
        <v>0.81956446525875049</v>
      </c>
      <c r="H2471">
        <f t="shared" si="1122"/>
        <v>4.3247797574861484E-6</v>
      </c>
      <c r="I2471">
        <f t="shared" si="1115"/>
        <v>0.63227948712661941</v>
      </c>
      <c r="J2471">
        <f t="shared" si="1123"/>
        <v>0.79516003868819984</v>
      </c>
      <c r="K2471">
        <f t="shared" si="1124"/>
        <v>7.0140421860904957E-4</v>
      </c>
      <c r="M2471">
        <f t="shared" si="1116"/>
        <v>0.82682605788492314</v>
      </c>
      <c r="N2471">
        <f t="shared" si="1125"/>
        <v>0.82433197038839368</v>
      </c>
      <c r="O2471">
        <f t="shared" si="1126"/>
        <v>0.9092997623913267</v>
      </c>
      <c r="P2471">
        <f t="shared" si="1126"/>
        <v>0.90792729355846202</v>
      </c>
      <c r="Q2471">
        <f t="shared" si="1127"/>
        <v>1.8836706971849416E-6</v>
      </c>
      <c r="R2471">
        <f t="shared" si="1117"/>
        <v>0.76224613890515658</v>
      </c>
      <c r="S2471">
        <f t="shared" si="1128"/>
        <v>0.87306708728777338</v>
      </c>
      <c r="T2471">
        <f t="shared" si="1129"/>
        <v>1.3128067451596529E-3</v>
      </c>
      <c r="V2471">
        <f t="shared" si="1118"/>
        <v>0.9310486714407149</v>
      </c>
      <c r="W2471">
        <f t="shared" si="1130"/>
        <v>0.92949923500325371</v>
      </c>
      <c r="X2471">
        <f t="shared" si="1131"/>
        <v>0.96490863372690105</v>
      </c>
      <c r="Y2471">
        <f t="shared" si="1131"/>
        <v>0.96410540658335364</v>
      </c>
      <c r="Z2471">
        <f t="shared" si="1132"/>
        <v>6.451738441313374E-7</v>
      </c>
      <c r="AA2471">
        <f t="shared" si="1133"/>
        <v>0.84865000601627238</v>
      </c>
      <c r="AB2471">
        <f t="shared" si="1134"/>
        <v>0.9212220177656808</v>
      </c>
      <c r="AC2471">
        <f t="shared" si="1135"/>
        <v>1.9085204141431442E-3</v>
      </c>
      <c r="AE2471">
        <f t="shared" si="1119"/>
        <v>0.99551039210515924</v>
      </c>
      <c r="AF2471">
        <f t="shared" si="1136"/>
        <v>0.99484709135137539</v>
      </c>
      <c r="AG2471">
        <f t="shared" si="1137"/>
        <v>0.99775267080833174</v>
      </c>
      <c r="AH2471">
        <f t="shared" si="1137"/>
        <v>0.99742021803820247</v>
      </c>
      <c r="AI2471">
        <f t="shared" si="1138"/>
        <v>1.1052484436662974E-7</v>
      </c>
      <c r="AJ2471">
        <f t="shared" si="1139"/>
        <v>0.89939744670220167</v>
      </c>
      <c r="AK2471">
        <f t="shared" si="1140"/>
        <v>0.94836567140644734</v>
      </c>
      <c r="AL2471">
        <f t="shared" si="1141"/>
        <v>2.4390757099217301E-3</v>
      </c>
    </row>
    <row r="2472" spans="1:38" x14ac:dyDescent="0.3">
      <c r="A2472" s="31">
        <v>46</v>
      </c>
      <c r="B2472" s="31">
        <f t="shared" si="1142"/>
        <v>0.75743725501366255</v>
      </c>
      <c r="D2472">
        <f t="shared" si="1114"/>
        <v>0.64656427410763195</v>
      </c>
      <c r="E2472">
        <f t="shared" si="1120"/>
        <v>0.63938338493581071</v>
      </c>
      <c r="F2472">
        <f t="shared" si="1121"/>
        <v>0.80409220497877731</v>
      </c>
      <c r="G2472">
        <f t="shared" si="1121"/>
        <v>0.79961452271442068</v>
      </c>
      <c r="H2472">
        <f t="shared" si="1122"/>
        <v>2.0049638460533923E-5</v>
      </c>
      <c r="I2472">
        <f t="shared" si="1115"/>
        <v>0.60182646238777815</v>
      </c>
      <c r="J2472">
        <f t="shared" si="1123"/>
        <v>0.77577474977455807</v>
      </c>
      <c r="K2472">
        <f t="shared" si="1124"/>
        <v>8.0187826924296355E-4</v>
      </c>
      <c r="M2472">
        <f t="shared" si="1116"/>
        <v>0.79187794014209234</v>
      </c>
      <c r="N2472">
        <f t="shared" si="1125"/>
        <v>0.78460491596203674</v>
      </c>
      <c r="O2472">
        <f t="shared" si="1126"/>
        <v>0.88987523852621742</v>
      </c>
      <c r="P2472">
        <f t="shared" si="1126"/>
        <v>0.88577927045175131</v>
      </c>
      <c r="Q2472">
        <f t="shared" si="1127"/>
        <v>1.6776954467045574E-5</v>
      </c>
      <c r="R2472">
        <f t="shared" si="1117"/>
        <v>0.72544618938583705</v>
      </c>
      <c r="S2472">
        <f t="shared" si="1128"/>
        <v>0.85173128942515497</v>
      </c>
      <c r="T2472">
        <f t="shared" si="1129"/>
        <v>1.4549608530244427E-3</v>
      </c>
      <c r="V2472">
        <f t="shared" si="1118"/>
        <v>0.89169510641312144</v>
      </c>
      <c r="W2472">
        <f t="shared" si="1130"/>
        <v>0.88464152476987912</v>
      </c>
      <c r="X2472">
        <f t="shared" si="1131"/>
        <v>0.94429609043621554</v>
      </c>
      <c r="Y2472">
        <f t="shared" si="1131"/>
        <v>0.94055383937862858</v>
      </c>
      <c r="Z2472">
        <f t="shared" si="1132"/>
        <v>1.4004442978010757E-5</v>
      </c>
      <c r="AA2472">
        <f t="shared" si="1133"/>
        <v>0.80761526347279078</v>
      </c>
      <c r="AB2472">
        <f t="shared" si="1134"/>
        <v>0.89867416980393444</v>
      </c>
      <c r="AC2472">
        <f t="shared" si="1135"/>
        <v>2.0813596421781558E-3</v>
      </c>
      <c r="AE2472">
        <f t="shared" si="1119"/>
        <v>0.95343202624415357</v>
      </c>
      <c r="AF2472">
        <f t="shared" si="1136"/>
        <v>0.94678652742035496</v>
      </c>
      <c r="AG2472">
        <f t="shared" si="1137"/>
        <v>0.97643843955681797</v>
      </c>
      <c r="AH2472">
        <f t="shared" si="1137"/>
        <v>0.97302956143189967</v>
      </c>
      <c r="AI2472">
        <f t="shared" si="1138"/>
        <v>1.1620450070546518E-5</v>
      </c>
      <c r="AJ2472">
        <f t="shared" si="1139"/>
        <v>0.85585994827261369</v>
      </c>
      <c r="AK2472">
        <f t="shared" si="1140"/>
        <v>0.9251269903492243</v>
      </c>
      <c r="AL2472">
        <f t="shared" si="1141"/>
        <v>2.6328648197834655E-3</v>
      </c>
    </row>
    <row r="2473" spans="1:38" x14ac:dyDescent="0.3">
      <c r="A2473" s="31">
        <v>46</v>
      </c>
      <c r="B2473" s="31">
        <f t="shared" si="1142"/>
        <v>0.71810923000123839</v>
      </c>
      <c r="D2473">
        <f t="shared" si="1114"/>
        <v>0.61923549633121666</v>
      </c>
      <c r="E2473">
        <f t="shared" si="1120"/>
        <v>0.60859115959435506</v>
      </c>
      <c r="F2473">
        <f t="shared" si="1121"/>
        <v>0.7869151773420161</v>
      </c>
      <c r="G2473">
        <f t="shared" si="1121"/>
        <v>0.78012252857762998</v>
      </c>
      <c r="H2473">
        <f t="shared" si="1122"/>
        <v>4.614007723631631E-5</v>
      </c>
      <c r="I2473">
        <f t="shared" si="1115"/>
        <v>0.57280178541600346</v>
      </c>
      <c r="J2473">
        <f t="shared" si="1123"/>
        <v>0.75683669666315956</v>
      </c>
      <c r="K2473">
        <f t="shared" si="1124"/>
        <v>9.0471499994834649E-4</v>
      </c>
      <c r="M2473">
        <f t="shared" si="1116"/>
        <v>0.75840685428925325</v>
      </c>
      <c r="N2473">
        <f t="shared" si="1125"/>
        <v>0.74674357187485607</v>
      </c>
      <c r="O2473">
        <f t="shared" si="1126"/>
        <v>0.87086557762335126</v>
      </c>
      <c r="P2473">
        <f t="shared" si="1126"/>
        <v>0.86414325888411359</v>
      </c>
      <c r="Q2473">
        <f t="shared" si="1127"/>
        <v>4.518956923190602E-5</v>
      </c>
      <c r="R2473">
        <f t="shared" si="1117"/>
        <v>0.69038092167446152</v>
      </c>
      <c r="S2473">
        <f t="shared" si="1128"/>
        <v>0.83089164255904124</v>
      </c>
      <c r="T2473">
        <f t="shared" si="1129"/>
        <v>1.597915484525674E-3</v>
      </c>
      <c r="V2473">
        <f t="shared" si="1118"/>
        <v>0.85400479750318792</v>
      </c>
      <c r="W2473">
        <f t="shared" si="1130"/>
        <v>0.84189664897368144</v>
      </c>
      <c r="X2473">
        <f t="shared" si="1131"/>
        <v>0.92412379987920878</v>
      </c>
      <c r="Y2473">
        <f t="shared" si="1131"/>
        <v>0.91754926242337609</v>
      </c>
      <c r="Z2473">
        <f t="shared" si="1132"/>
        <v>4.3224542758147066E-5</v>
      </c>
      <c r="AA2473">
        <f t="shared" si="1133"/>
        <v>0.7685210968187568</v>
      </c>
      <c r="AB2473">
        <f t="shared" si="1134"/>
        <v>0.87665335042920856</v>
      </c>
      <c r="AC2473">
        <f t="shared" si="1135"/>
        <v>2.253443570985027E-3</v>
      </c>
      <c r="AE2473">
        <f t="shared" si="1119"/>
        <v>0.91313210308488413</v>
      </c>
      <c r="AF2473">
        <f t="shared" si="1136"/>
        <v>0.90099452165175697</v>
      </c>
      <c r="AG2473">
        <f t="shared" si="1137"/>
        <v>0.95557945932553623</v>
      </c>
      <c r="AH2473">
        <f t="shared" si="1137"/>
        <v>0.94920731226205635</v>
      </c>
      <c r="AI2473">
        <f t="shared" si="1138"/>
        <v>4.0604258198615293E-5</v>
      </c>
      <c r="AJ2473">
        <f t="shared" si="1139"/>
        <v>0.81438623050987657</v>
      </c>
      <c r="AK2473">
        <f t="shared" si="1140"/>
        <v>0.90243350475803841</v>
      </c>
      <c r="AL2473">
        <f t="shared" si="1141"/>
        <v>2.8244924868905427E-3</v>
      </c>
    </row>
    <row r="2474" spans="1:38" x14ac:dyDescent="0.3">
      <c r="A2474" s="31">
        <v>46</v>
      </c>
      <c r="B2474" s="31">
        <f t="shared" si="1142"/>
        <v>0.68082321380359045</v>
      </c>
      <c r="D2474">
        <f t="shared" si="1114"/>
        <v>0.59306171693840415</v>
      </c>
      <c r="E2474">
        <f t="shared" si="1120"/>
        <v>0.57924289964451026</v>
      </c>
      <c r="F2474">
        <f t="shared" si="1121"/>
        <v>0.77010500383934921</v>
      </c>
      <c r="G2474">
        <f t="shared" si="1121"/>
        <v>0.76108008753646306</v>
      </c>
      <c r="H2474">
        <f t="shared" si="1122"/>
        <v>8.14491142741003E-5</v>
      </c>
      <c r="I2474">
        <f t="shared" si="1115"/>
        <v>0.54514226346908201</v>
      </c>
      <c r="J2474">
        <f t="shared" si="1123"/>
        <v>0.73833749970395113</v>
      </c>
      <c r="K2474">
        <f t="shared" si="1124"/>
        <v>1.0091743189925343E-3</v>
      </c>
      <c r="M2474">
        <f t="shared" si="1116"/>
        <v>0.72635040293249309</v>
      </c>
      <c r="N2474">
        <f t="shared" si="1125"/>
        <v>0.71066515624822235</v>
      </c>
      <c r="O2474">
        <f t="shared" si="1126"/>
        <v>0.85226193328840694</v>
      </c>
      <c r="P2474">
        <f t="shared" si="1126"/>
        <v>0.843009582536416</v>
      </c>
      <c r="Q2474">
        <f t="shared" si="1127"/>
        <v>8.5605994437867208E-5</v>
      </c>
      <c r="R2474">
        <f t="shared" si="1117"/>
        <v>0.65697271984958494</v>
      </c>
      <c r="S2474">
        <f t="shared" si="1128"/>
        <v>0.81053853693059219</v>
      </c>
      <c r="T2474">
        <f t="shared" si="1129"/>
        <v>1.7408418036313088E-3</v>
      </c>
      <c r="V2474">
        <f t="shared" si="1118"/>
        <v>0.81790747393796404</v>
      </c>
      <c r="W2474">
        <f t="shared" si="1130"/>
        <v>0.80117023989192748</v>
      </c>
      <c r="X2474">
        <f t="shared" si="1131"/>
        <v>0.90438237153206613</v>
      </c>
      <c r="Y2474">
        <f t="shared" si="1131"/>
        <v>0.89508113592675353</v>
      </c>
      <c r="Z2474">
        <f t="shared" si="1132"/>
        <v>8.6512983785534781E-5</v>
      </c>
      <c r="AA2474">
        <f t="shared" si="1133"/>
        <v>0.73128004736849894</v>
      </c>
      <c r="AB2474">
        <f t="shared" si="1134"/>
        <v>0.85514913750087995</v>
      </c>
      <c r="AC2474">
        <f t="shared" si="1135"/>
        <v>2.4239113331695488E-3</v>
      </c>
      <c r="AE2474">
        <f t="shared" si="1119"/>
        <v>0.87453548085572697</v>
      </c>
      <c r="AF2474">
        <f t="shared" si="1136"/>
        <v>0.85736926213512454</v>
      </c>
      <c r="AG2474">
        <f t="shared" si="1137"/>
        <v>0.93516601780417952</v>
      </c>
      <c r="AH2474">
        <f t="shared" si="1137"/>
        <v>0.9259423643700101</v>
      </c>
      <c r="AI2474">
        <f t="shared" si="1138"/>
        <v>8.5075782673665347E-5</v>
      </c>
      <c r="AJ2474">
        <f t="shared" si="1139"/>
        <v>0.77488279584760844</v>
      </c>
      <c r="AK2474">
        <f t="shared" si="1140"/>
        <v>0.8802742730806169</v>
      </c>
      <c r="AL2474">
        <f t="shared" si="1141"/>
        <v>3.0131036387967647E-3</v>
      </c>
    </row>
    <row r="2475" spans="1:38" x14ac:dyDescent="0.3">
      <c r="A2475" s="31">
        <v>46</v>
      </c>
      <c r="B2475" s="31">
        <f t="shared" si="1142"/>
        <v>0.64547318024731437</v>
      </c>
      <c r="D2475">
        <f t="shared" si="1114"/>
        <v>0.56799414528347791</v>
      </c>
      <c r="E2475">
        <f t="shared" si="1120"/>
        <v>0.55127475075357257</v>
      </c>
      <c r="F2475">
        <f t="shared" si="1121"/>
        <v>0.75365386304554816</v>
      </c>
      <c r="G2475">
        <f t="shared" si="1121"/>
        <v>0.74247878808325063</v>
      </c>
      <c r="H2475">
        <f t="shared" si="1122"/>
        <v>1.2488230041296907E-4</v>
      </c>
      <c r="I2475">
        <f t="shared" si="1115"/>
        <v>0.51878711696508795</v>
      </c>
      <c r="J2475">
        <f t="shared" si="1123"/>
        <v>0.72026878105682735</v>
      </c>
      <c r="K2475">
        <f t="shared" si="1124"/>
        <v>1.1145636993936106E-3</v>
      </c>
      <c r="M2475">
        <f t="shared" si="1116"/>
        <v>0.69564881965650793</v>
      </c>
      <c r="N2475">
        <f t="shared" si="1125"/>
        <v>0.67629007358592885</v>
      </c>
      <c r="O2475">
        <f t="shared" si="1126"/>
        <v>0.83405564541972133</v>
      </c>
      <c r="P2475">
        <f t="shared" si="1126"/>
        <v>0.82236857526654605</v>
      </c>
      <c r="Q2475">
        <f t="shared" si="1127"/>
        <v>1.3658760876524028E-4</v>
      </c>
      <c r="R2475">
        <f t="shared" si="1117"/>
        <v>0.62514702357221985</v>
      </c>
      <c r="S2475">
        <f t="shared" si="1128"/>
        <v>0.79066239544588168</v>
      </c>
      <c r="T2475">
        <f t="shared" si="1129"/>
        <v>1.8829741432921342E-3</v>
      </c>
      <c r="V2475">
        <f t="shared" si="1118"/>
        <v>0.78333582906448229</v>
      </c>
      <c r="W2475">
        <f t="shared" si="1130"/>
        <v>0.7623716273357346</v>
      </c>
      <c r="X2475">
        <f t="shared" si="1131"/>
        <v>0.88506261307575429</v>
      </c>
      <c r="Y2475">
        <f t="shared" si="1131"/>
        <v>0.87313895076083659</v>
      </c>
      <c r="Z2475">
        <f t="shared" si="1132"/>
        <v>1.4217372300018863E-4</v>
      </c>
      <c r="AA2475">
        <f t="shared" si="1133"/>
        <v>0.69580816536417478</v>
      </c>
      <c r="AB2475">
        <f t="shared" si="1134"/>
        <v>0.83415116457640626</v>
      </c>
      <c r="AC2475">
        <f t="shared" si="1135"/>
        <v>2.5919755883017669E-3</v>
      </c>
      <c r="AE2475">
        <f t="shared" si="1119"/>
        <v>0.83757018819641404</v>
      </c>
      <c r="AF2475">
        <f t="shared" si="1136"/>
        <v>0.81581297728841073</v>
      </c>
      <c r="AG2475">
        <f t="shared" si="1137"/>
        <v>0.9151886079909507</v>
      </c>
      <c r="AH2475">
        <f t="shared" si="1137"/>
        <v>0.90322365850790842</v>
      </c>
      <c r="AI2475">
        <f t="shared" si="1138"/>
        <v>1.4316001613175363E-4</v>
      </c>
      <c r="AJ2475">
        <f t="shared" si="1139"/>
        <v>0.73725994849321486</v>
      </c>
      <c r="AK2475">
        <f t="shared" si="1140"/>
        <v>0.85863842710026372</v>
      </c>
      <c r="AL2475">
        <f t="shared" si="1141"/>
        <v>3.1979229587694182E-3</v>
      </c>
    </row>
    <row r="2476" spans="1:38" x14ac:dyDescent="0.3">
      <c r="A2476" s="31">
        <v>46</v>
      </c>
      <c r="B2476" s="31">
        <f t="shared" si="1142"/>
        <v>0.61195860830147375</v>
      </c>
      <c r="D2476">
        <f t="shared" si="1114"/>
        <v>0.54398604753041957</v>
      </c>
      <c r="E2476">
        <f t="shared" si="1120"/>
        <v>0.52462529392899826</v>
      </c>
      <c r="F2476">
        <f t="shared" si="1121"/>
        <v>0.73755409803648952</v>
      </c>
      <c r="G2476">
        <f t="shared" si="1121"/>
        <v>0.72431021940118878</v>
      </c>
      <c r="H2476">
        <f t="shared" si="1122"/>
        <v>1.7540032130657548E-4</v>
      </c>
      <c r="I2476">
        <f t="shared" si="1115"/>
        <v>0.49367792757452311</v>
      </c>
      <c r="J2476">
        <f t="shared" si="1123"/>
        <v>0.70262217981965469</v>
      </c>
      <c r="K2476">
        <f t="shared" si="1124"/>
        <v>1.2202389103076374E-3</v>
      </c>
      <c r="M2476">
        <f t="shared" si="1116"/>
        <v>0.66624485901066099</v>
      </c>
      <c r="N2476">
        <f t="shared" si="1125"/>
        <v>0.64354184322277652</v>
      </c>
      <c r="O2476">
        <f t="shared" si="1126"/>
        <v>0.816238236675213</v>
      </c>
      <c r="P2476">
        <f t="shared" si="1126"/>
        <v>0.80221059780008919</v>
      </c>
      <c r="Q2476">
        <f t="shared" si="1127"/>
        <v>1.9677465241088496E-4</v>
      </c>
      <c r="R2476">
        <f t="shared" si="1117"/>
        <v>0.59483225137221263</v>
      </c>
      <c r="S2476">
        <f t="shared" si="1128"/>
        <v>0.77125368807689509</v>
      </c>
      <c r="T2476">
        <f t="shared" si="1129"/>
        <v>2.0236096125944257E-3</v>
      </c>
      <c r="V2476">
        <f t="shared" si="1118"/>
        <v>0.7502253961915637</v>
      </c>
      <c r="W2476">
        <f t="shared" si="1130"/>
        <v>0.7254137478633943</v>
      </c>
      <c r="X2476">
        <f t="shared" si="1131"/>
        <v>0.86615552656065398</v>
      </c>
      <c r="Y2476">
        <f t="shared" si="1131"/>
        <v>0.85171224475370455</v>
      </c>
      <c r="Z2476">
        <f t="shared" si="1132"/>
        <v>2.0860838935495628E-4</v>
      </c>
      <c r="AA2476">
        <f t="shared" si="1133"/>
        <v>0.66202491418673004</v>
      </c>
      <c r="AB2476">
        <f t="shared" si="1134"/>
        <v>0.81364913457013521</v>
      </c>
      <c r="AC2476">
        <f t="shared" si="1135"/>
        <v>2.7569211998620131E-3</v>
      </c>
      <c r="AE2476">
        <f t="shared" si="1119"/>
        <v>0.80216729120678554</v>
      </c>
      <c r="AF2476">
        <f t="shared" si="1136"/>
        <v>0.77623183066351042</v>
      </c>
      <c r="AG2476">
        <f t="shared" si="1137"/>
        <v>0.895637924167342</v>
      </c>
      <c r="AH2476">
        <f t="shared" si="1137"/>
        <v>0.88104019809740264</v>
      </c>
      <c r="AI2476">
        <f t="shared" si="1138"/>
        <v>2.1309360641298737E-4</v>
      </c>
      <c r="AJ2476">
        <f t="shared" si="1139"/>
        <v>0.70143168483027629</v>
      </c>
      <c r="AK2476">
        <f t="shared" si="1140"/>
        <v>0.83751518483564003</v>
      </c>
      <c r="AL2476">
        <f t="shared" si="1141"/>
        <v>3.3782528274209759E-3</v>
      </c>
    </row>
    <row r="2477" spans="1:38" x14ac:dyDescent="0.3">
      <c r="A2477" s="31">
        <v>46</v>
      </c>
      <c r="B2477" s="31">
        <f t="shared" si="1142"/>
        <v>0.58018419623691986</v>
      </c>
      <c r="D2477">
        <f t="shared" si="1114"/>
        <v>0.52099266072919836</v>
      </c>
      <c r="E2477">
        <f t="shared" si="1120"/>
        <v>0.49923549350224217</v>
      </c>
      <c r="F2477">
        <f t="shared" si="1121"/>
        <v>0.72179821330424365</v>
      </c>
      <c r="G2477">
        <f t="shared" si="1121"/>
        <v>0.70656598665817627</v>
      </c>
      <c r="H2477">
        <f t="shared" si="1122"/>
        <v>2.3202072859716515E-4</v>
      </c>
      <c r="I2477">
        <f t="shared" si="1115"/>
        <v>0.46975858260961495</v>
      </c>
      <c r="J2477">
        <f t="shared" si="1123"/>
        <v>0.68538936569632813</v>
      </c>
      <c r="K2477">
        <f t="shared" si="1124"/>
        <v>1.3256041841364155E-3</v>
      </c>
      <c r="M2477">
        <f t="shared" si="1116"/>
        <v>0.63808369092554518</v>
      </c>
      <c r="N2477">
        <f t="shared" si="1125"/>
        <v>0.61234702330107516</v>
      </c>
      <c r="O2477">
        <f t="shared" si="1126"/>
        <v>0.798801408940636</v>
      </c>
      <c r="P2477">
        <f t="shared" si="1126"/>
        <v>0.78252605279381926</v>
      </c>
      <c r="Q2477">
        <f t="shared" si="1127"/>
        <v>2.6488721770572557E-4</v>
      </c>
      <c r="R2477">
        <f t="shared" si="1117"/>
        <v>0.56595972077150103</v>
      </c>
      <c r="S2477">
        <f t="shared" si="1128"/>
        <v>0.75230294481113191</v>
      </c>
      <c r="T2477">
        <f t="shared" si="1129"/>
        <v>2.1621071664027786E-3</v>
      </c>
      <c r="V2477">
        <f t="shared" si="1118"/>
        <v>0.71851442947151067</v>
      </c>
      <c r="W2477">
        <f t="shared" si="1130"/>
        <v>0.69021304988155729</v>
      </c>
      <c r="X2477">
        <f t="shared" si="1131"/>
        <v>0.84765230458691654</v>
      </c>
      <c r="Y2477">
        <f t="shared" si="1131"/>
        <v>0.83079061735286663</v>
      </c>
      <c r="Z2477">
        <f t="shared" si="1132"/>
        <v>2.8431649637892153E-4</v>
      </c>
      <c r="AA2477">
        <f t="shared" si="1133"/>
        <v>0.62985307200782448</v>
      </c>
      <c r="AB2477">
        <f t="shared" si="1134"/>
        <v>0.79363283198707479</v>
      </c>
      <c r="AC2477">
        <f t="shared" si="1135"/>
        <v>2.9181034199650532E-3</v>
      </c>
      <c r="AE2477">
        <f t="shared" si="1119"/>
        <v>0.76826076592057746</v>
      </c>
      <c r="AF2477">
        <f t="shared" si="1136"/>
        <v>0.73853581209295005</v>
      </c>
      <c r="AG2477">
        <f t="shared" si="1137"/>
        <v>0.87650485789901789</v>
      </c>
      <c r="AH2477">
        <f t="shared" si="1137"/>
        <v>0.85938106337814424</v>
      </c>
      <c r="AI2477">
        <f t="shared" si="1138"/>
        <v>2.9322433879310237E-4</v>
      </c>
      <c r="AJ2477">
        <f t="shared" si="1139"/>
        <v>0.66731558186223172</v>
      </c>
      <c r="AK2477">
        <f t="shared" si="1140"/>
        <v>0.81689386205444814</v>
      </c>
      <c r="AL2477">
        <f t="shared" si="1141"/>
        <v>3.5534708255813116E-3</v>
      </c>
    </row>
    <row r="2478" spans="1:38" x14ac:dyDescent="0.3">
      <c r="A2478" s="31">
        <v>46</v>
      </c>
      <c r="B2478" s="31">
        <f t="shared" si="1142"/>
        <v>0.55005959062716903</v>
      </c>
      <c r="D2478">
        <f t="shared" si="1114"/>
        <v>0.49897111033726327</v>
      </c>
      <c r="E2478">
        <f t="shared" si="1120"/>
        <v>0.47504864132466545</v>
      </c>
      <c r="F2478">
        <f t="shared" si="1121"/>
        <v>0.70637887166680124</v>
      </c>
      <c r="G2478">
        <f t="shared" si="1121"/>
        <v>0.68923772482697543</v>
      </c>
      <c r="H2478">
        <f t="shared" si="1122"/>
        <v>2.9381891498447057E-4</v>
      </c>
      <c r="I2478">
        <f t="shared" si="1115"/>
        <v>0.44697521645872773</v>
      </c>
      <c r="J2478">
        <f t="shared" si="1123"/>
        <v>0.66856205131515489</v>
      </c>
      <c r="K2478">
        <f t="shared" si="1124"/>
        <v>1.4301119015086936E-3</v>
      </c>
      <c r="M2478">
        <f t="shared" si="1116"/>
        <v>0.61111279941315566</v>
      </c>
      <c r="N2478">
        <f t="shared" si="1125"/>
        <v>0.5826351312196304</v>
      </c>
      <c r="O2478">
        <f t="shared" si="1126"/>
        <v>0.78173703981144171</v>
      </c>
      <c r="P2478">
        <f t="shared" si="1126"/>
        <v>0.76330539839544587</v>
      </c>
      <c r="Q2478">
        <f t="shared" si="1127"/>
        <v>3.3972540528785339E-4</v>
      </c>
      <c r="R2478">
        <f t="shared" si="1117"/>
        <v>0.53846356603336332</v>
      </c>
      <c r="S2478">
        <f t="shared" si="1128"/>
        <v>0.73380076726136179</v>
      </c>
      <c r="T2478">
        <f t="shared" si="1129"/>
        <v>2.2978862259955463E-3</v>
      </c>
      <c r="V2478">
        <f t="shared" si="1118"/>
        <v>0.68814378964692025</v>
      </c>
      <c r="W2478">
        <f t="shared" si="1130"/>
        <v>0.6566893956187706</v>
      </c>
      <c r="X2478">
        <f t="shared" si="1131"/>
        <v>0.82954432651119991</v>
      </c>
      <c r="Y2478">
        <f t="shared" si="1131"/>
        <v>0.81036374278392453</v>
      </c>
      <c r="Z2478">
        <f t="shared" si="1132"/>
        <v>3.678947921190211E-4</v>
      </c>
      <c r="AA2478">
        <f t="shared" si="1133"/>
        <v>0.59921863167683254</v>
      </c>
      <c r="AB2478">
        <f t="shared" si="1134"/>
        <v>0.77409213384249842</v>
      </c>
      <c r="AC2478">
        <f t="shared" si="1135"/>
        <v>3.0749456717667919E-3</v>
      </c>
      <c r="AE2478">
        <f t="shared" si="1119"/>
        <v>0.73578737601072419</v>
      </c>
      <c r="AF2478">
        <f t="shared" si="1136"/>
        <v>0.70263862616659378</v>
      </c>
      <c r="AG2478">
        <f t="shared" si="1137"/>
        <v>0.85778049407218637</v>
      </c>
      <c r="AH2478">
        <f t="shared" si="1137"/>
        <v>0.83823542407046592</v>
      </c>
      <c r="AI2478">
        <f t="shared" si="1138"/>
        <v>3.8200976137215282E-4</v>
      </c>
      <c r="AJ2478">
        <f t="shared" si="1139"/>
        <v>0.63483268447225694</v>
      </c>
      <c r="AK2478">
        <f t="shared" si="1140"/>
        <v>0.79676388250990449</v>
      </c>
      <c r="AL2478">
        <f t="shared" si="1141"/>
        <v>3.7230268865423915E-3</v>
      </c>
    </row>
    <row r="2479" spans="1:38" x14ac:dyDescent="0.3">
      <c r="A2479" s="31">
        <v>46</v>
      </c>
      <c r="B2479" s="31">
        <f t="shared" si="1142"/>
        <v>0.52149912942022858</v>
      </c>
      <c r="D2479">
        <f t="shared" si="1114"/>
        <v>0.47788033107493272</v>
      </c>
      <c r="E2479">
        <f t="shared" si="1120"/>
        <v>0.45201029793560205</v>
      </c>
      <c r="F2479">
        <f t="shared" si="1121"/>
        <v>0.6912888911843823</v>
      </c>
      <c r="G2479">
        <f t="shared" si="1121"/>
        <v>0.67231711114295023</v>
      </c>
      <c r="H2479">
        <f t="shared" si="1122"/>
        <v>3.5992843794048035E-4</v>
      </c>
      <c r="I2479">
        <f t="shared" si="1115"/>
        <v>0.42527614972870059</v>
      </c>
      <c r="J2479">
        <f t="shared" si="1123"/>
        <v>0.6521320033004826</v>
      </c>
      <c r="K2479">
        <f t="shared" si="1124"/>
        <v>1.5332618687522914E-3</v>
      </c>
      <c r="M2479">
        <f t="shared" si="1116"/>
        <v>0.58528188540257009</v>
      </c>
      <c r="N2479">
        <f t="shared" si="1125"/>
        <v>0.55433856139114579</v>
      </c>
      <c r="O2479">
        <f t="shared" si="1126"/>
        <v>0.76503717909822533</v>
      </c>
      <c r="P2479">
        <f t="shared" si="1126"/>
        <v>0.74453916041478019</v>
      </c>
      <c r="Q2479">
        <f t="shared" si="1127"/>
        <v>4.2016876994686604E-4</v>
      </c>
      <c r="R2479">
        <f t="shared" si="1117"/>
        <v>0.51228065423291769</v>
      </c>
      <c r="S2479">
        <f t="shared" si="1128"/>
        <v>0.71573783903948918</v>
      </c>
      <c r="T2479">
        <f t="shared" si="1129"/>
        <v>2.4304249302269073E-3</v>
      </c>
      <c r="V2479">
        <f t="shared" si="1118"/>
        <v>0.65905683448820174</v>
      </c>
      <c r="W2479">
        <f t="shared" si="1130"/>
        <v>0.62476596083963187</v>
      </c>
      <c r="X2479">
        <f t="shared" si="1131"/>
        <v>0.81182315468838517</v>
      </c>
      <c r="Y2479">
        <f t="shared" si="1131"/>
        <v>0.79042138182088162</v>
      </c>
      <c r="Z2479">
        <f t="shared" si="1132"/>
        <v>4.580358818722113E-4</v>
      </c>
      <c r="AA2479">
        <f t="shared" si="1133"/>
        <v>0.57005069953929421</v>
      </c>
      <c r="AB2479">
        <f t="shared" si="1134"/>
        <v>0.75501701937061938</v>
      </c>
      <c r="AC2479">
        <f t="shared" si="1135"/>
        <v>3.2269370097403184E-3</v>
      </c>
      <c r="AE2479">
        <f t="shared" si="1119"/>
        <v>0.70468655553424819</v>
      </c>
      <c r="AF2479">
        <f t="shared" si="1136"/>
        <v>0.66845757890797486</v>
      </c>
      <c r="AG2479">
        <f t="shared" si="1137"/>
        <v>0.83945610697299011</v>
      </c>
      <c r="AH2479">
        <f t="shared" si="1137"/>
        <v>0.81759255066810321</v>
      </c>
      <c r="AI2479">
        <f t="shared" si="1138"/>
        <v>4.7801509429695971E-4</v>
      </c>
      <c r="AJ2479">
        <f t="shared" si="1139"/>
        <v>0.60390739217609157</v>
      </c>
      <c r="AK2479">
        <f t="shared" si="1140"/>
        <v>0.77711478700131009</v>
      </c>
      <c r="AL2479">
        <f t="shared" si="1141"/>
        <v>3.8864401758113903E-3</v>
      </c>
    </row>
    <row r="2480" spans="1:38" x14ac:dyDescent="0.3">
      <c r="A2480" s="31">
        <v>46</v>
      </c>
      <c r="B2480" s="31">
        <f t="shared" si="1142"/>
        <v>0.49442159835077221</v>
      </c>
      <c r="D2480">
        <f t="shared" si="1114"/>
        <v>0.45768099100177317</v>
      </c>
      <c r="E2480">
        <f t="shared" si="1120"/>
        <v>0.43006823137629291</v>
      </c>
      <c r="F2480">
        <f t="shared" si="1121"/>
        <v>0.67652124209205222</v>
      </c>
      <c r="G2480">
        <f t="shared" si="1121"/>
        <v>0.65579587630320835</v>
      </c>
      <c r="H2480">
        <f t="shared" si="1122"/>
        <v>4.2954078708138006E-4</v>
      </c>
      <c r="I2480">
        <f t="shared" si="1115"/>
        <v>0.40461182668069717</v>
      </c>
      <c r="J2480">
        <f t="shared" si="1123"/>
        <v>0.63609105219354967</v>
      </c>
      <c r="K2480">
        <f t="shared" si="1124"/>
        <v>1.6346002552289781E-3</v>
      </c>
      <c r="M2480">
        <f t="shared" si="1116"/>
        <v>0.56054277356323012</v>
      </c>
      <c r="N2480">
        <f t="shared" si="1125"/>
        <v>0.52739250104547886</v>
      </c>
      <c r="O2480">
        <f t="shared" si="1126"/>
        <v>0.74869404536381223</v>
      </c>
      <c r="P2480">
        <f t="shared" si="1126"/>
        <v>0.72621794321366007</v>
      </c>
      <c r="Q2480">
        <f t="shared" si="1127"/>
        <v>5.0517516786407481E-4</v>
      </c>
      <c r="R2480">
        <f t="shared" si="1117"/>
        <v>0.48735050025924365</v>
      </c>
      <c r="S2480">
        <f t="shared" si="1128"/>
        <v>0.69810493499132609</v>
      </c>
      <c r="T2480">
        <f t="shared" si="1129"/>
        <v>2.5592580882795855E-3</v>
      </c>
      <c r="V2480">
        <f t="shared" si="1118"/>
        <v>0.63119931374902583</v>
      </c>
      <c r="W2480">
        <f t="shared" si="1130"/>
        <v>0.59436913306269012</v>
      </c>
      <c r="X2480">
        <f t="shared" si="1131"/>
        <v>0.79448053075517577</v>
      </c>
      <c r="Y2480">
        <f t="shared" si="1131"/>
        <v>0.77095339227653059</v>
      </c>
      <c r="Z2480">
        <f t="shared" si="1132"/>
        <v>5.5352624499334672E-4</v>
      </c>
      <c r="AA2480">
        <f t="shared" si="1133"/>
        <v>0.54228139379499829</v>
      </c>
      <c r="AB2480">
        <f t="shared" si="1134"/>
        <v>0.73639757861836996</v>
      </c>
      <c r="AC2480">
        <f t="shared" si="1135"/>
        <v>3.3736293289264745E-3</v>
      </c>
      <c r="AE2480">
        <f t="shared" si="1119"/>
        <v>0.674900296527569</v>
      </c>
      <c r="AF2480">
        <f t="shared" si="1136"/>
        <v>0.63591346341214972</v>
      </c>
      <c r="AG2480">
        <f t="shared" si="1137"/>
        <v>0.82152315641591567</v>
      </c>
      <c r="AH2480">
        <f t="shared" si="1137"/>
        <v>0.7974418244688134</v>
      </c>
      <c r="AI2480">
        <f t="shared" si="1138"/>
        <v>5.7991054834652834E-4</v>
      </c>
      <c r="AJ2480">
        <f t="shared" si="1139"/>
        <v>0.57446734595617399</v>
      </c>
      <c r="AK2480">
        <f t="shared" si="1140"/>
        <v>0.75793624135290827</v>
      </c>
      <c r="AL2480">
        <f t="shared" si="1141"/>
        <v>4.0432957672301168E-3</v>
      </c>
    </row>
    <row r="2481" spans="1:38" x14ac:dyDescent="0.3">
      <c r="A2481" s="31">
        <v>46</v>
      </c>
      <c r="B2481" s="31">
        <f t="shared" si="1142"/>
        <v>0.46875000000000033</v>
      </c>
      <c r="D2481">
        <f t="shared" si="1114"/>
        <v>0.43833541870068166</v>
      </c>
      <c r="E2481">
        <f t="shared" si="1120"/>
        <v>0.4091723542450198</v>
      </c>
      <c r="F2481">
        <f t="shared" si="1121"/>
        <v>0.66206904375652664</v>
      </c>
      <c r="G2481">
        <f t="shared" si="1121"/>
        <v>0.63966581450396409</v>
      </c>
      <c r="H2481">
        <f t="shared" si="1122"/>
        <v>5.0190468094287442E-4</v>
      </c>
      <c r="I2481">
        <f t="shared" si="1115"/>
        <v>0.3849347514751954</v>
      </c>
      <c r="J2481">
        <f t="shared" si="1123"/>
        <v>0.62043110131197921</v>
      </c>
      <c r="K2481">
        <f t="shared" si="1124"/>
        <v>1.733718251015445E-3</v>
      </c>
      <c r="M2481">
        <f t="shared" si="1116"/>
        <v>0.5368493229692336</v>
      </c>
      <c r="N2481">
        <f t="shared" si="1125"/>
        <v>0.5017348447270753</v>
      </c>
      <c r="O2481">
        <f t="shared" si="1126"/>
        <v>0.73270002249845301</v>
      </c>
      <c r="P2481">
        <f t="shared" si="1126"/>
        <v>0.70833243941462631</v>
      </c>
      <c r="Q2481">
        <f t="shared" si="1127"/>
        <v>5.9377910534719679E-4</v>
      </c>
      <c r="R2481">
        <f t="shared" si="1117"/>
        <v>0.46361518128288193</v>
      </c>
      <c r="S2481">
        <f t="shared" si="1128"/>
        <v>0.68089292938235302</v>
      </c>
      <c r="T2481">
        <f t="shared" si="1129"/>
        <v>2.6839748971402549E-3</v>
      </c>
      <c r="V2481">
        <f t="shared" si="1118"/>
        <v>0.60451926846953252</v>
      </c>
      <c r="W2481">
        <f t="shared" si="1130"/>
        <v>0.56542840895024771</v>
      </c>
      <c r="X2481">
        <f t="shared" si="1131"/>
        <v>0.77750837196105649</v>
      </c>
      <c r="Y2481">
        <f t="shared" si="1131"/>
        <v>0.75194973831383682</v>
      </c>
      <c r="Z2481">
        <f t="shared" si="1132"/>
        <v>6.5324375391278915E-4</v>
      </c>
      <c r="AA2481">
        <f t="shared" si="1133"/>
        <v>0.51584574292447249</v>
      </c>
      <c r="AB2481">
        <f t="shared" si="1134"/>
        <v>0.71822402001358354</v>
      </c>
      <c r="AC2481">
        <f t="shared" si="1135"/>
        <v>3.5146343858318391E-3</v>
      </c>
      <c r="AE2481">
        <f t="shared" si="1119"/>
        <v>0.6463730412666564</v>
      </c>
      <c r="AF2481">
        <f t="shared" si="1136"/>
        <v>0.60493044510981453</v>
      </c>
      <c r="AG2481">
        <f t="shared" si="1137"/>
        <v>0.8039732839259377</v>
      </c>
      <c r="AH2481">
        <f t="shared" si="1137"/>
        <v>0.77777274644321048</v>
      </c>
      <c r="AI2481">
        <f t="shared" si="1138"/>
        <v>6.8646816438379377E-4</v>
      </c>
      <c r="AJ2481">
        <f t="shared" si="1139"/>
        <v>0.54644331568597704</v>
      </c>
      <c r="AK2481">
        <f t="shared" si="1140"/>
        <v>0.73921804339854758</v>
      </c>
      <c r="AL2481">
        <f t="shared" si="1141"/>
        <v>4.1932411757601481E-3</v>
      </c>
    </row>
    <row r="2482" spans="1:38" x14ac:dyDescent="0.3">
      <c r="A2482" s="31">
        <v>46</v>
      </c>
      <c r="B2482" s="31">
        <f t="shared" si="1142"/>
        <v>0.44441133484648693</v>
      </c>
      <c r="D2482">
        <f t="shared" si="1114"/>
        <v>0.41980753345697364</v>
      </c>
      <c r="E2482">
        <f t="shared" si="1120"/>
        <v>0.38927465951779283</v>
      </c>
      <c r="F2482">
        <f t="shared" si="1121"/>
        <v>0.64792556166350901</v>
      </c>
      <c r="G2482">
        <f t="shared" si="1121"/>
        <v>0.62391879240634585</v>
      </c>
      <c r="H2482">
        <f t="shared" si="1122"/>
        <v>5.7632497016667434E-4</v>
      </c>
      <c r="I2482">
        <f t="shared" si="1115"/>
        <v>0.36619942367851815</v>
      </c>
      <c r="J2482">
        <f t="shared" si="1123"/>
        <v>0.60514413463117867</v>
      </c>
      <c r="K2482">
        <f t="shared" si="1124"/>
        <v>1.8302504989226055E-3</v>
      </c>
      <c r="M2482">
        <f t="shared" si="1116"/>
        <v>0.5141573414601941</v>
      </c>
      <c r="N2482">
        <f t="shared" si="1125"/>
        <v>0.47730610805440443</v>
      </c>
      <c r="O2482">
        <f t="shared" si="1126"/>
        <v>0.71704765633826184</v>
      </c>
      <c r="P2482">
        <f t="shared" si="1126"/>
        <v>0.69087343852141581</v>
      </c>
      <c r="Q2482">
        <f t="shared" si="1127"/>
        <v>6.8508967832370043E-4</v>
      </c>
      <c r="R2482">
        <f t="shared" si="1117"/>
        <v>0.44101925115343943</v>
      </c>
      <c r="S2482">
        <f t="shared" si="1128"/>
        <v>0.66409280311823848</v>
      </c>
      <c r="T2482">
        <f t="shared" si="1129"/>
        <v>2.804216479554218E-3</v>
      </c>
      <c r="V2482">
        <f t="shared" si="1118"/>
        <v>0.57896693446050784</v>
      </c>
      <c r="W2482">
        <f t="shared" si="1130"/>
        <v>0.5378762914526144</v>
      </c>
      <c r="X2482">
        <f t="shared" si="1131"/>
        <v>0.76089876755091923</v>
      </c>
      <c r="Y2482">
        <f t="shared" si="1131"/>
        <v>0.73340049867218826</v>
      </c>
      <c r="Z2482">
        <f t="shared" si="1132"/>
        <v>7.5615479132698418E-4</v>
      </c>
      <c r="AA2482">
        <f t="shared" si="1133"/>
        <v>0.49068158464126321</v>
      </c>
      <c r="AB2482">
        <f t="shared" si="1134"/>
        <v>0.70048667699055001</v>
      </c>
      <c r="AC2482">
        <f t="shared" si="1135"/>
        <v>3.6496206858742525E-3</v>
      </c>
      <c r="AE2482">
        <f t="shared" si="1119"/>
        <v>0.61905157901073782</v>
      </c>
      <c r="AF2482">
        <f t="shared" si="1136"/>
        <v>0.57543594723498392</v>
      </c>
      <c r="AG2482">
        <f t="shared" si="1137"/>
        <v>0.78679830897806191</v>
      </c>
      <c r="AH2482">
        <f t="shared" si="1137"/>
        <v>0.75857494503508616</v>
      </c>
      <c r="AI2482">
        <f t="shared" si="1138"/>
        <v>7.9655827225766395E-4</v>
      </c>
      <c r="AJ2482">
        <f t="shared" si="1139"/>
        <v>0.51976908858214466</v>
      </c>
      <c r="AK2482">
        <f t="shared" si="1140"/>
        <v>0.72095012905342115</v>
      </c>
      <c r="AL2482">
        <f t="shared" si="1141"/>
        <v>4.3359827993878627E-3</v>
      </c>
    </row>
    <row r="2483" spans="1:38" x14ac:dyDescent="0.3">
      <c r="A2483" s="31">
        <v>46</v>
      </c>
      <c r="B2483" s="31">
        <f t="shared" si="1142"/>
        <v>0.42133639368541054</v>
      </c>
      <c r="D2483">
        <f t="shared" si="1114"/>
        <v>0.40206277832111259</v>
      </c>
      <c r="E2483">
        <f t="shared" si="1120"/>
        <v>0.37032915559475726</v>
      </c>
      <c r="F2483">
        <f t="shared" si="1121"/>
        <v>0.63408420444063462</v>
      </c>
      <c r="G2483">
        <f t="shared" si="1121"/>
        <v>0.60854675711465034</v>
      </c>
      <c r="H2483">
        <f t="shared" si="1122"/>
        <v>6.5216121592742194E-4</v>
      </c>
      <c r="I2483">
        <f t="shared" si="1115"/>
        <v>0.34836227342624398</v>
      </c>
      <c r="J2483">
        <f t="shared" si="1123"/>
        <v>0.59022222376512046</v>
      </c>
      <c r="K2483">
        <f t="shared" si="1124"/>
        <v>1.9238733487791783E-3</v>
      </c>
      <c r="M2483">
        <f t="shared" si="1116"/>
        <v>0.4924245035570527</v>
      </c>
      <c r="N2483">
        <f t="shared" si="1125"/>
        <v>0.45404934123663826</v>
      </c>
      <c r="O2483">
        <f t="shared" si="1126"/>
        <v>0.70172965133094722</v>
      </c>
      <c r="P2483">
        <f t="shared" si="1126"/>
        <v>0.67383183453784545</v>
      </c>
      <c r="Q2483">
        <f t="shared" si="1127"/>
        <v>7.7828818182147121E-4</v>
      </c>
      <c r="R2483">
        <f t="shared" si="1117"/>
        <v>0.41950965512991861</v>
      </c>
      <c r="S2483">
        <f t="shared" si="1128"/>
        <v>0.6476956500779657</v>
      </c>
      <c r="T2483">
        <f t="shared" si="1129"/>
        <v>2.9196732914072089E-3</v>
      </c>
      <c r="V2483">
        <f t="shared" si="1118"/>
        <v>0.55449464980566365</v>
      </c>
      <c r="W2483">
        <f t="shared" si="1130"/>
        <v>0.51164818721230554</v>
      </c>
      <c r="X2483">
        <f t="shared" si="1131"/>
        <v>0.74464397520268955</v>
      </c>
      <c r="Y2483">
        <f t="shared" si="1131"/>
        <v>0.71529587389576454</v>
      </c>
      <c r="Z2483">
        <f t="shared" si="1132"/>
        <v>8.6131105032153299E-4</v>
      </c>
      <c r="AA2483">
        <f t="shared" si="1133"/>
        <v>0.46672946576332608</v>
      </c>
      <c r="AB2483">
        <f t="shared" si="1134"/>
        <v>0.68317601374998971</v>
      </c>
      <c r="AC2483">
        <f t="shared" si="1135"/>
        <v>3.7783102851505932E-3</v>
      </c>
      <c r="AE2483">
        <f t="shared" si="1119"/>
        <v>0.59288494705300576</v>
      </c>
      <c r="AF2483">
        <f t="shared" si="1136"/>
        <v>0.54736053699494103</v>
      </c>
      <c r="AG2483">
        <f t="shared" si="1137"/>
        <v>0.76999022529705252</v>
      </c>
      <c r="AH2483">
        <f t="shared" si="1137"/>
        <v>0.73983818297986015</v>
      </c>
      <c r="AI2483">
        <f t="shared" si="1138"/>
        <v>9.0914565589775959E-4</v>
      </c>
      <c r="AJ2483">
        <f t="shared" si="1139"/>
        <v>0.4943813590581671</v>
      </c>
      <c r="AK2483">
        <f t="shared" si="1140"/>
        <v>0.70312257754830143</v>
      </c>
      <c r="AL2483">
        <f t="shared" si="1141"/>
        <v>4.4712823154510568E-3</v>
      </c>
    </row>
    <row r="2484" spans="1:38" x14ac:dyDescent="0.3">
      <c r="A2484" s="31">
        <v>46</v>
      </c>
      <c r="B2484" s="31">
        <f t="shared" si="1142"/>
        <v>0.39945956082589462</v>
      </c>
      <c r="D2484">
        <f t="shared" si="1114"/>
        <v>0.38506805594562082</v>
      </c>
      <c r="E2484">
        <f t="shared" si="1120"/>
        <v>0.3522918009745688</v>
      </c>
      <c r="F2484">
        <f t="shared" si="1121"/>
        <v>0.62053852092003181</v>
      </c>
      <c r="G2484">
        <f t="shared" si="1121"/>
        <v>0.59354174324521503</v>
      </c>
      <c r="H2484">
        <f t="shared" si="1122"/>
        <v>7.2882600482348603E-4</v>
      </c>
      <c r="I2484">
        <f t="shared" si="1115"/>
        <v>0.3313815965874351</v>
      </c>
      <c r="J2484">
        <f t="shared" si="1123"/>
        <v>0.57565753411853748</v>
      </c>
      <c r="K2484">
        <f t="shared" si="1124"/>
        <v>2.0143029762759081E-3</v>
      </c>
      <c r="M2484">
        <f t="shared" si="1116"/>
        <v>0.4716102717945081</v>
      </c>
      <c r="N2484">
        <f t="shared" si="1125"/>
        <v>0.43191004277747974</v>
      </c>
      <c r="O2484">
        <f t="shared" si="1126"/>
        <v>0.6867388672519622</v>
      </c>
      <c r="P2484">
        <f t="shared" si="1126"/>
        <v>0.65719863266555856</v>
      </c>
      <c r="Q2484">
        <f t="shared" si="1127"/>
        <v>8.7262545941975823E-4</v>
      </c>
      <c r="R2484">
        <f t="shared" si="1117"/>
        <v>0.399035645290653</v>
      </c>
      <c r="S2484">
        <f t="shared" si="1128"/>
        <v>0.63169268263187361</v>
      </c>
      <c r="T2484">
        <f t="shared" si="1129"/>
        <v>3.0300824412288776E-3</v>
      </c>
      <c r="V2484">
        <f t="shared" si="1118"/>
        <v>0.53105676622348585</v>
      </c>
      <c r="W2484">
        <f t="shared" si="1130"/>
        <v>0.4866823046644686</v>
      </c>
      <c r="X2484">
        <f t="shared" si="1131"/>
        <v>0.72873641752247142</v>
      </c>
      <c r="Y2484">
        <f t="shared" si="1131"/>
        <v>0.69762619264507886</v>
      </c>
      <c r="Z2484">
        <f t="shared" si="1132"/>
        <v>9.6784609192193541E-4</v>
      </c>
      <c r="AA2484">
        <f t="shared" si="1133"/>
        <v>0.44393254333947768</v>
      </c>
      <c r="AB2484">
        <f t="shared" si="1134"/>
        <v>0.66628263022495016</v>
      </c>
      <c r="AC2484">
        <f t="shared" si="1135"/>
        <v>3.9004755478040287E-3</v>
      </c>
      <c r="AE2484">
        <f t="shared" si="1119"/>
        <v>0.56782433590684678</v>
      </c>
      <c r="AF2484">
        <f t="shared" si="1136"/>
        <v>0.52063781287069122</v>
      </c>
      <c r="AG2484">
        <f t="shared" si="1137"/>
        <v>0.75354119721940005</v>
      </c>
      <c r="AH2484">
        <f t="shared" si="1137"/>
        <v>0.72155236322161065</v>
      </c>
      <c r="AI2484">
        <f t="shared" si="1138"/>
        <v>1.0232855005381271E-3</v>
      </c>
      <c r="AJ2484">
        <f t="shared" si="1139"/>
        <v>0.47021962029625813</v>
      </c>
      <c r="AK2484">
        <f t="shared" si="1140"/>
        <v>0.68572561589622572</v>
      </c>
      <c r="AL2484">
        <f t="shared" si="1141"/>
        <v>4.5989530702000717E-3</v>
      </c>
    </row>
    <row r="2485" spans="1:38" x14ac:dyDescent="0.3">
      <c r="A2485" s="31">
        <v>46</v>
      </c>
      <c r="B2485" s="31">
        <f t="shared" si="1142"/>
        <v>0.37871862750683127</v>
      </c>
      <c r="D2485">
        <f t="shared" si="1114"/>
        <v>0.36879166708905892</v>
      </c>
      <c r="E2485">
        <f t="shared" si="1120"/>
        <v>0.3351204389068006</v>
      </c>
      <c r="F2485">
        <f t="shared" si="1121"/>
        <v>0.60728219724363641</v>
      </c>
      <c r="G2485">
        <f t="shared" si="1121"/>
        <v>0.5788958791585932</v>
      </c>
      <c r="H2485">
        <f t="shared" si="1122"/>
        <v>8.0578305442525154E-4</v>
      </c>
      <c r="I2485">
        <f t="shared" si="1115"/>
        <v>0.31521749022740186</v>
      </c>
      <c r="J2485">
        <f t="shared" si="1123"/>
        <v>0.56144233027747548</v>
      </c>
      <c r="K2485">
        <f t="shared" si="1124"/>
        <v>2.1012934034753327E-3</v>
      </c>
      <c r="M2485">
        <f t="shared" si="1116"/>
        <v>0.45167582133539502</v>
      </c>
      <c r="N2485">
        <f t="shared" si="1125"/>
        <v>0.41083607373735748</v>
      </c>
      <c r="O2485">
        <f t="shared" si="1126"/>
        <v>0.67206831597345451</v>
      </c>
      <c r="P2485">
        <f t="shared" si="1126"/>
        <v>0.64096495515539498</v>
      </c>
      <c r="Q2485">
        <f t="shared" si="1127"/>
        <v>9.6741905417840098E-4</v>
      </c>
      <c r="R2485">
        <f t="shared" si="1117"/>
        <v>0.37954869691976262</v>
      </c>
      <c r="S2485">
        <f t="shared" si="1128"/>
        <v>0.61607523641172479</v>
      </c>
      <c r="T2485">
        <f t="shared" si="1129"/>
        <v>3.1352249588061944E-3</v>
      </c>
      <c r="V2485">
        <f t="shared" si="1118"/>
        <v>0.50860956413474911</v>
      </c>
      <c r="W2485">
        <f t="shared" si="1130"/>
        <v>0.46291955320776307</v>
      </c>
      <c r="X2485">
        <f t="shared" si="1131"/>
        <v>0.71316867859907385</v>
      </c>
      <c r="Y2485">
        <f t="shared" si="1131"/>
        <v>0.68038191716694163</v>
      </c>
      <c r="Z2485">
        <f t="shared" si="1132"/>
        <v>1.0749717252075525E-3</v>
      </c>
      <c r="AA2485">
        <f t="shared" si="1133"/>
        <v>0.42223648731557406</v>
      </c>
      <c r="AB2485">
        <f t="shared" si="1134"/>
        <v>0.64979726631894508</v>
      </c>
      <c r="AC2485">
        <f t="shared" si="1135"/>
        <v>4.0159358943780551E-3</v>
      </c>
      <c r="AE2485">
        <f t="shared" si="1119"/>
        <v>0.54382299846142956</v>
      </c>
      <c r="AF2485">
        <f t="shared" si="1136"/>
        <v>0.49520429341305344</v>
      </c>
      <c r="AG2485">
        <f t="shared" si="1137"/>
        <v>0.73744355611899515</v>
      </c>
      <c r="AH2485">
        <f t="shared" si="1137"/>
        <v>0.70370753400333397</v>
      </c>
      <c r="AI2485">
        <f t="shared" si="1138"/>
        <v>1.1381191881883802E-3</v>
      </c>
      <c r="AJ2485">
        <f t="shared" si="1139"/>
        <v>0.44722605780318181</v>
      </c>
      <c r="AK2485">
        <f t="shared" si="1140"/>
        <v>0.66874962265647808</v>
      </c>
      <c r="AL2485">
        <f t="shared" si="1141"/>
        <v>4.7188564945527221E-3</v>
      </c>
    </row>
    <row r="2486" spans="1:38" x14ac:dyDescent="0.3">
      <c r="A2486" s="31">
        <v>46</v>
      </c>
      <c r="B2486" s="31">
        <f t="shared" si="1142"/>
        <v>0.35905461500061919</v>
      </c>
      <c r="D2486">
        <f t="shared" si="1114"/>
        <v>0.3532032516826169</v>
      </c>
      <c r="E2486">
        <f t="shared" si="1120"/>
        <v>0.31877473232551923</v>
      </c>
      <c r="F2486">
        <f t="shared" si="1121"/>
        <v>0.59430905401366463</v>
      </c>
      <c r="G2486">
        <f t="shared" si="1121"/>
        <v>0.56460139242258267</v>
      </c>
      <c r="H2486">
        <f t="shared" si="1122"/>
        <v>8.8254515721024622E-4</v>
      </c>
      <c r="I2486">
        <f t="shared" si="1115"/>
        <v>0.29983178862524174</v>
      </c>
      <c r="J2486">
        <f t="shared" si="1123"/>
        <v>0.54756898070036963</v>
      </c>
      <c r="K2486">
        <f t="shared" si="1124"/>
        <v>2.1846344533321908E-3</v>
      </c>
      <c r="M2486">
        <f t="shared" si="1116"/>
        <v>0.43258396773623625</v>
      </c>
      <c r="N2486">
        <f t="shared" si="1125"/>
        <v>0.3907775728725591</v>
      </c>
      <c r="O2486">
        <f t="shared" si="1126"/>
        <v>0.65771115828776716</v>
      </c>
      <c r="P2486">
        <f t="shared" si="1126"/>
        <v>0.62512204638179181</v>
      </c>
      <c r="Q2486">
        <f t="shared" si="1127"/>
        <v>1.0620502148201846E-3</v>
      </c>
      <c r="R2486">
        <f t="shared" si="1117"/>
        <v>0.36100242612236666</v>
      </c>
      <c r="S2486">
        <f t="shared" si="1128"/>
        <v>0.60083477439506339</v>
      </c>
      <c r="T2486">
        <f t="shared" si="1129"/>
        <v>3.2349230447102132E-3</v>
      </c>
      <c r="V2486">
        <f t="shared" si="1118"/>
        <v>0.48711117128659343</v>
      </c>
      <c r="W2486">
        <f t="shared" si="1130"/>
        <v>0.44030344376437414</v>
      </c>
      <c r="X2486">
        <f t="shared" si="1131"/>
        <v>0.69793350061921622</v>
      </c>
      <c r="Y2486">
        <f t="shared" si="1131"/>
        <v>0.66355364799266547</v>
      </c>
      <c r="Z2486">
        <f t="shared" si="1132"/>
        <v>1.1819742666233481E-3</v>
      </c>
      <c r="AA2486">
        <f t="shared" si="1133"/>
        <v>0.40158938497933755</v>
      </c>
      <c r="AB2486">
        <f t="shared" si="1134"/>
        <v>0.63371080547781222</v>
      </c>
      <c r="AC2486">
        <f t="shared" si="1135"/>
        <v>4.1245545712257168E-3</v>
      </c>
      <c r="AE2486">
        <f t="shared" si="1119"/>
        <v>0.52083616294590884</v>
      </c>
      <c r="AF2486">
        <f t="shared" si="1136"/>
        <v>0.47099930784315103</v>
      </c>
      <c r="AG2486">
        <f t="shared" si="1137"/>
        <v>0.72168979689746815</v>
      </c>
      <c r="AH2486">
        <f t="shared" si="1137"/>
        <v>0.68629389319966339</v>
      </c>
      <c r="AI2486">
        <f t="shared" si="1138"/>
        <v>1.2528699985842691E-3</v>
      </c>
      <c r="AJ2486">
        <f t="shared" si="1139"/>
        <v>0.42534544517045708</v>
      </c>
      <c r="AK2486">
        <f t="shared" si="1140"/>
        <v>0.65218513105594267</v>
      </c>
      <c r="AL2486">
        <f t="shared" si="1141"/>
        <v>4.8308985737421191E-3</v>
      </c>
    </row>
    <row r="2487" spans="1:38" x14ac:dyDescent="0.3">
      <c r="A2487" s="31">
        <v>46</v>
      </c>
      <c r="B2487" s="31">
        <f t="shared" si="1142"/>
        <v>0.34041160690179523</v>
      </c>
      <c r="D2487">
        <f t="shared" si="1114"/>
        <v>0.33827373235775987</v>
      </c>
      <c r="E2487">
        <f t="shared" si="1120"/>
        <v>0.3032160993250404</v>
      </c>
      <c r="F2487">
        <f t="shared" si="1121"/>
        <v>0.58161304349005094</v>
      </c>
      <c r="G2487">
        <f t="shared" si="1121"/>
        <v>0.55065061456883924</v>
      </c>
      <c r="H2487">
        <f t="shared" si="1122"/>
        <v>9.58672004701087E-4</v>
      </c>
      <c r="I2487">
        <f t="shared" si="1115"/>
        <v>0.28518800006522671</v>
      </c>
      <c r="J2487">
        <f t="shared" si="1123"/>
        <v>0.53402996176734008</v>
      </c>
      <c r="K2487">
        <f t="shared" si="1124"/>
        <v>2.2641496662301804E-3</v>
      </c>
      <c r="M2487">
        <f t="shared" si="1116"/>
        <v>0.4142990977372627</v>
      </c>
      <c r="N2487">
        <f t="shared" si="1125"/>
        <v>0.37168687292276797</v>
      </c>
      <c r="O2487">
        <f t="shared" si="1126"/>
        <v>0.64366070078672866</v>
      </c>
      <c r="P2487">
        <f t="shared" si="1126"/>
        <v>0.6096612772046196</v>
      </c>
      <c r="Q2487">
        <f t="shared" si="1127"/>
        <v>1.1559608039156733E-3</v>
      </c>
      <c r="R2487">
        <f t="shared" si="1117"/>
        <v>0.34335250888090202</v>
      </c>
      <c r="S2487">
        <f t="shared" si="1128"/>
        <v>0.58596289036158422</v>
      </c>
      <c r="T2487">
        <f t="shared" si="1129"/>
        <v>3.329037327855906E-3</v>
      </c>
      <c r="V2487">
        <f t="shared" si="1118"/>
        <v>0.46652148478898137</v>
      </c>
      <c r="W2487">
        <f t="shared" si="1130"/>
        <v>0.4187799909982402</v>
      </c>
      <c r="X2487">
        <f t="shared" si="1131"/>
        <v>0.68302378054426582</v>
      </c>
      <c r="Y2487">
        <f t="shared" si="1131"/>
        <v>0.64713212792925079</v>
      </c>
      <c r="Z2487">
        <f t="shared" si="1132"/>
        <v>1.2882107274369155E-3</v>
      </c>
      <c r="AA2487">
        <f t="shared" si="1133"/>
        <v>0.38194164738202779</v>
      </c>
      <c r="AB2487">
        <f t="shared" si="1134"/>
        <v>0.61801427765224626</v>
      </c>
      <c r="AC2487">
        <f t="shared" si="1135"/>
        <v>4.2262354662675004E-3</v>
      </c>
      <c r="AE2487">
        <f t="shared" si="1119"/>
        <v>0.49882094954702183</v>
      </c>
      <c r="AF2487">
        <f t="shared" si="1136"/>
        <v>0.44796488871579959</v>
      </c>
      <c r="AG2487">
        <f t="shared" si="1137"/>
        <v>0.70627257453976067</v>
      </c>
      <c r="AH2487">
        <f t="shared" si="1137"/>
        <v>0.66930179195621431</v>
      </c>
      <c r="AI2487">
        <f t="shared" si="1138"/>
        <v>1.3668387648398546E-3</v>
      </c>
      <c r="AJ2487">
        <f t="shared" si="1139"/>
        <v>0.40452504221911878</v>
      </c>
      <c r="AK2487">
        <f t="shared" si="1140"/>
        <v>0.6360228315234594</v>
      </c>
      <c r="AL2487">
        <f t="shared" si="1141"/>
        <v>4.9350263938563689E-3</v>
      </c>
    </row>
    <row r="2488" spans="1:38" x14ac:dyDescent="0.3">
      <c r="A2488" s="31">
        <v>46</v>
      </c>
      <c r="B2488" s="31">
        <f t="shared" si="1142"/>
        <v>0.32273659012365719</v>
      </c>
      <c r="D2488">
        <f t="shared" si="1114"/>
        <v>0.3239752603364161</v>
      </c>
      <c r="E2488">
        <f t="shared" si="1120"/>
        <v>0.28840764940113178</v>
      </c>
      <c r="F2488">
        <f t="shared" si="1121"/>
        <v>0.56918824683615532</v>
      </c>
      <c r="G2488">
        <f t="shared" si="1121"/>
        <v>0.5370359852013008</v>
      </c>
      <c r="H2488">
        <f t="shared" si="1122"/>
        <v>1.0337679282361378E-3</v>
      </c>
      <c r="I2488">
        <f t="shared" si="1115"/>
        <v>0.27125124458788796</v>
      </c>
      <c r="J2488">
        <f t="shared" si="1123"/>
        <v>0.52081786124122886</v>
      </c>
      <c r="K2488">
        <f t="shared" si="1124"/>
        <v>2.3396942026018691E-3</v>
      </c>
      <c r="M2488">
        <f t="shared" si="1116"/>
        <v>0.39678710295435715</v>
      </c>
      <c r="N2488">
        <f t="shared" si="1125"/>
        <v>0.35351841827637548</v>
      </c>
      <c r="O2488">
        <f t="shared" si="1126"/>
        <v>0.62991039279754479</v>
      </c>
      <c r="P2488">
        <f t="shared" si="1126"/>
        <v>0.59457414867817415</v>
      </c>
      <c r="Q2488">
        <f t="shared" si="1127"/>
        <v>1.2486501484637563E-3</v>
      </c>
      <c r="R2488">
        <f t="shared" si="1117"/>
        <v>0.32655660172937301</v>
      </c>
      <c r="S2488">
        <f t="shared" si="1128"/>
        <v>0.57145131177500419</v>
      </c>
      <c r="T2488">
        <f t="shared" si="1129"/>
        <v>3.4174641539999671E-3</v>
      </c>
      <c r="V2488">
        <f t="shared" si="1118"/>
        <v>0.44680209642431873</v>
      </c>
      <c r="W2488">
        <f t="shared" si="1130"/>
        <v>0.39829761741635744</v>
      </c>
      <c r="X2488">
        <f t="shared" si="1131"/>
        <v>0.668432566848982</v>
      </c>
      <c r="Y2488">
        <f t="shared" si="1131"/>
        <v>0.63110824540355792</v>
      </c>
      <c r="Z2488">
        <f t="shared" si="1132"/>
        <v>1.3931049713613438E-3</v>
      </c>
      <c r="AA2488">
        <f t="shared" si="1133"/>
        <v>0.36324591789899252</v>
      </c>
      <c r="AB2488">
        <f t="shared" si="1134"/>
        <v>0.60269886170374709</v>
      </c>
      <c r="AC2488">
        <f t="shared" si="1135"/>
        <v>4.3209199921206828E-3</v>
      </c>
      <c r="AE2488">
        <f t="shared" si="1119"/>
        <v>0.47773629053033384</v>
      </c>
      <c r="AF2488">
        <f t="shared" si="1136"/>
        <v>0.42604566685957335</v>
      </c>
      <c r="AG2488">
        <f t="shared" si="1137"/>
        <v>0.69118470073514637</v>
      </c>
      <c r="AH2488">
        <f t="shared" si="1137"/>
        <v>0.65272173769499464</v>
      </c>
      <c r="AI2488">
        <f t="shared" si="1138"/>
        <v>1.4793995258280781E-3</v>
      </c>
      <c r="AJ2488">
        <f t="shared" si="1139"/>
        <v>0.38471449567355354</v>
      </c>
      <c r="AK2488">
        <f t="shared" si="1140"/>
        <v>0.62025357368865963</v>
      </c>
      <c r="AL2488">
        <f t="shared" si="1141"/>
        <v>5.031224784084843E-3</v>
      </c>
    </row>
    <row r="2489" spans="1:38" x14ac:dyDescent="0.3">
      <c r="A2489" s="31">
        <v>46</v>
      </c>
      <c r="B2489" s="31">
        <f t="shared" si="1142"/>
        <v>0.30597930415073687</v>
      </c>
      <c r="D2489">
        <f t="shared" si="1114"/>
        <v>0.31028116358834756</v>
      </c>
      <c r="E2489">
        <f t="shared" si="1120"/>
        <v>0.27431412064718369</v>
      </c>
      <c r="F2489">
        <f t="shared" si="1121"/>
        <v>0.55702887141363466</v>
      </c>
      <c r="G2489">
        <f t="shared" si="1121"/>
        <v>0.52375005551043496</v>
      </c>
      <c r="H2489">
        <f t="shared" si="1122"/>
        <v>1.1074795879190572E-3</v>
      </c>
      <c r="I2489">
        <f t="shared" si="1115"/>
        <v>0.25798819285699842</v>
      </c>
      <c r="J2489">
        <f t="shared" si="1123"/>
        <v>0.50792538118999175</v>
      </c>
      <c r="K2489">
        <f t="shared" si="1124"/>
        <v>2.4111527521433946E-3</v>
      </c>
      <c r="M2489">
        <f t="shared" si="1116"/>
        <v>0.38001531635458174</v>
      </c>
      <c r="N2489">
        <f t="shared" si="1125"/>
        <v>0.33622868420542906</v>
      </c>
      <c r="O2489">
        <f t="shared" si="1126"/>
        <v>0.61645382337575116</v>
      </c>
      <c r="P2489">
        <f t="shared" si="1126"/>
        <v>0.57985229516268111</v>
      </c>
      <c r="Q2489">
        <f t="shared" si="1127"/>
        <v>1.3396718675321633E-3</v>
      </c>
      <c r="R2489">
        <f t="shared" si="1117"/>
        <v>0.31057426419078443</v>
      </c>
      <c r="S2489">
        <f t="shared" si="1128"/>
        <v>0.55729190213996871</v>
      </c>
      <c r="T2489">
        <f t="shared" si="1129"/>
        <v>3.5001329243089271E-3</v>
      </c>
      <c r="V2489">
        <f t="shared" si="1118"/>
        <v>0.42791622109597821</v>
      </c>
      <c r="W2489">
        <f t="shared" si="1130"/>
        <v>0.37880705953870591</v>
      </c>
      <c r="X2489">
        <f t="shared" si="1131"/>
        <v>0.65415305632243148</v>
      </c>
      <c r="Y2489">
        <f t="shared" si="1131"/>
        <v>0.61547303721503988</v>
      </c>
      <c r="Z2489">
        <f t="shared" si="1132"/>
        <v>1.4961438781481797E-3</v>
      </c>
      <c r="AA2489">
        <f t="shared" si="1133"/>
        <v>0.34545698305908989</v>
      </c>
      <c r="AB2489">
        <f t="shared" si="1134"/>
        <v>0.58775588730278994</v>
      </c>
      <c r="AC2489">
        <f t="shared" si="1135"/>
        <v>4.4085840538228465E-3</v>
      </c>
      <c r="AE2489">
        <f t="shared" si="1119"/>
        <v>0.45754285372087833</v>
      </c>
      <c r="AF2489">
        <f t="shared" si="1136"/>
        <v>0.40518876876763565</v>
      </c>
      <c r="AG2489">
        <f t="shared" si="1137"/>
        <v>0.67641914056365848</v>
      </c>
      <c r="AH2489">
        <f t="shared" si="1137"/>
        <v>0.63654439654091344</v>
      </c>
      <c r="AI2489">
        <f t="shared" si="1138"/>
        <v>1.5899952108794418E-3</v>
      </c>
      <c r="AJ2489">
        <f t="shared" si="1139"/>
        <v>0.36586574247742365</v>
      </c>
      <c r="AK2489">
        <f t="shared" si="1140"/>
        <v>0.60486836789290255</v>
      </c>
      <c r="AL2489">
        <f t="shared" si="1141"/>
        <v>5.1195130697821948E-3</v>
      </c>
    </row>
    <row r="2490" spans="1:38" x14ac:dyDescent="0.3">
      <c r="A2490" s="31">
        <v>46</v>
      </c>
      <c r="B2490" s="31">
        <f t="shared" si="1142"/>
        <v>0.29009209811845993</v>
      </c>
      <c r="D2490">
        <f t="shared" si="1114"/>
        <v>0.29716589716354619</v>
      </c>
      <c r="E2490">
        <f t="shared" si="1120"/>
        <v>0.2609018180647445</v>
      </c>
      <c r="F2490">
        <f t="shared" si="1121"/>
        <v>0.54512924812703467</v>
      </c>
      <c r="G2490">
        <f t="shared" si="1121"/>
        <v>0.51078549124338335</v>
      </c>
      <c r="H2490">
        <f t="shared" si="1122"/>
        <v>1.1794936368833475E-3</v>
      </c>
      <c r="I2490">
        <f t="shared" si="1115"/>
        <v>0.2453670062722538</v>
      </c>
      <c r="J2490">
        <f t="shared" si="1123"/>
        <v>0.49534534041641476</v>
      </c>
      <c r="K2490">
        <f t="shared" si="1124"/>
        <v>2.4784374669395209E-3</v>
      </c>
      <c r="M2490">
        <f t="shared" si="1116"/>
        <v>0.36395245140116184</v>
      </c>
      <c r="N2490">
        <f t="shared" si="1125"/>
        <v>0.31977609782869387</v>
      </c>
      <c r="O2490">
        <f t="shared" si="1126"/>
        <v>0.6032847183554062</v>
      </c>
      <c r="P2490">
        <f t="shared" si="1126"/>
        <v>0.56548748688958084</v>
      </c>
      <c r="Q2490">
        <f t="shared" si="1127"/>
        <v>1.4286307064811791E-3</v>
      </c>
      <c r="R2490">
        <f t="shared" si="1117"/>
        <v>0.29536688309501435</v>
      </c>
      <c r="S2490">
        <f t="shared" si="1128"/>
        <v>0.54347666287984653</v>
      </c>
      <c r="T2490">
        <f t="shared" si="1129"/>
        <v>3.5770034997676236E-3</v>
      </c>
      <c r="V2490">
        <f t="shared" si="1118"/>
        <v>0.40982862828639577</v>
      </c>
      <c r="W2490">
        <f t="shared" si="1130"/>
        <v>0.36026127628744975</v>
      </c>
      <c r="X2490">
        <f t="shared" si="1131"/>
        <v>0.64017859093099616</v>
      </c>
      <c r="Y2490">
        <f t="shared" si="1131"/>
        <v>0.60021769074848985</v>
      </c>
      <c r="Z2490">
        <f t="shared" si="1132"/>
        <v>1.5968735433962327E-3</v>
      </c>
      <c r="AA2490">
        <f t="shared" si="1133"/>
        <v>0.32853168574465796</v>
      </c>
      <c r="AB2490">
        <f t="shared" si="1134"/>
        <v>0.57317683636436145</v>
      </c>
      <c r="AC2490">
        <f t="shared" si="1135"/>
        <v>4.489235115007555E-3</v>
      </c>
      <c r="AE2490">
        <f t="shared" si="1119"/>
        <v>0.43820296920431351</v>
      </c>
      <c r="AF2490">
        <f t="shared" si="1136"/>
        <v>0.38534371657827399</v>
      </c>
      <c r="AG2490">
        <f t="shared" si="1137"/>
        <v>0.66196900924764868</v>
      </c>
      <c r="AH2490">
        <f t="shared" si="1137"/>
        <v>0.62076059522031035</v>
      </c>
      <c r="AI2490">
        <f t="shared" si="1138"/>
        <v>1.698133386648534E-3</v>
      </c>
      <c r="AJ2490">
        <f t="shared" si="1139"/>
        <v>0.34793291583691965</v>
      </c>
      <c r="AK2490">
        <f t="shared" si="1140"/>
        <v>0.58985838625632814</v>
      </c>
      <c r="AL2490">
        <f t="shared" si="1141"/>
        <v>5.1999419481963665E-3</v>
      </c>
    </row>
    <row r="2491" spans="1:38" x14ac:dyDescent="0.3">
      <c r="A2491" s="31">
        <v>46</v>
      </c>
      <c r="B2491" s="31">
        <f t="shared" si="1142"/>
        <v>0.27502979531358451</v>
      </c>
      <c r="D2491">
        <f t="shared" si="1114"/>
        <v>0.28460499561071845</v>
      </c>
      <c r="E2491">
        <f t="shared" si="1120"/>
        <v>0.24813855312099642</v>
      </c>
      <c r="F2491">
        <f t="shared" si="1121"/>
        <v>0.53348382881837986</v>
      </c>
      <c r="G2491">
        <f t="shared" si="1121"/>
        <v>0.49813507517639871</v>
      </c>
      <c r="H2491">
        <f t="shared" si="1122"/>
        <v>1.2495343840414753E-3</v>
      </c>
      <c r="I2491">
        <f t="shared" si="1115"/>
        <v>0.2333572784340037</v>
      </c>
      <c r="J2491">
        <f t="shared" si="1123"/>
        <v>0.48307067643772761</v>
      </c>
      <c r="K2491">
        <f t="shared" si="1124"/>
        <v>2.5414859329548635E-3</v>
      </c>
      <c r="M2491">
        <f t="shared" si="1116"/>
        <v>0.3485685437579662</v>
      </c>
      <c r="N2491">
        <f t="shared" si="1125"/>
        <v>0.30412096093170032</v>
      </c>
      <c r="O2491">
        <f t="shared" si="1126"/>
        <v>0.59039693745645916</v>
      </c>
      <c r="P2491">
        <f t="shared" si="1126"/>
        <v>0.55147163202806748</v>
      </c>
      <c r="Q2491">
        <f t="shared" si="1127"/>
        <v>1.5151794026935785E-3</v>
      </c>
      <c r="R2491">
        <f t="shared" si="1117"/>
        <v>0.28089759886962984</v>
      </c>
      <c r="S2491">
        <f t="shared" si="1128"/>
        <v>0.52999773477782886</v>
      </c>
      <c r="T2491">
        <f t="shared" si="1129"/>
        <v>3.6480636842142621E-3</v>
      </c>
      <c r="V2491">
        <f t="shared" si="1118"/>
        <v>0.39250557640025119</v>
      </c>
      <c r="W2491">
        <f t="shared" si="1130"/>
        <v>0.34261535971518492</v>
      </c>
      <c r="X2491">
        <f t="shared" si="1131"/>
        <v>0.62650265474317923</v>
      </c>
      <c r="Y2491">
        <f t="shared" si="1131"/>
        <v>0.58533354569440565</v>
      </c>
      <c r="Z2491">
        <f t="shared" si="1132"/>
        <v>1.6948955398698104E-3</v>
      </c>
      <c r="AA2491">
        <f t="shared" si="1133"/>
        <v>0.31242884083876094</v>
      </c>
      <c r="AB2491">
        <f t="shared" si="1134"/>
        <v>0.55895334406259789</v>
      </c>
      <c r="AC2491">
        <f t="shared" si="1135"/>
        <v>4.5629093734217002E-3</v>
      </c>
      <c r="AE2491">
        <f t="shared" si="1119"/>
        <v>0.41968055911502383</v>
      </c>
      <c r="AF2491">
        <f t="shared" si="1136"/>
        <v>0.36646233075304208</v>
      </c>
      <c r="AG2491">
        <f t="shared" si="1137"/>
        <v>0.64782756896802707</v>
      </c>
      <c r="AH2491">
        <f t="shared" si="1137"/>
        <v>0.60536132247860208</v>
      </c>
      <c r="AI2491">
        <f t="shared" si="1138"/>
        <v>1.8033820909005998E-3</v>
      </c>
      <c r="AJ2491">
        <f t="shared" si="1139"/>
        <v>0.33087225405219689</v>
      </c>
      <c r="AK2491">
        <f t="shared" si="1140"/>
        <v>0.57521496334170319</v>
      </c>
      <c r="AL2491">
        <f t="shared" si="1141"/>
        <v>5.2725904958440418E-3</v>
      </c>
    </row>
    <row r="2492" spans="1:38" x14ac:dyDescent="0.3">
      <c r="A2492" s="31">
        <v>46</v>
      </c>
      <c r="B2492" s="31">
        <f t="shared" si="1142"/>
        <v>0.26074956471011429</v>
      </c>
      <c r="D2492">
        <f t="shared" si="1114"/>
        <v>0.27257502739612943</v>
      </c>
      <c r="E2492">
        <f t="shared" si="1120"/>
        <v>0.23599358466191658</v>
      </c>
      <c r="F2492">
        <f t="shared" si="1121"/>
        <v>0.52208718371181018</v>
      </c>
      <c r="G2492">
        <f t="shared" si="1121"/>
        <v>0.48579170913254233</v>
      </c>
      <c r="H2492">
        <f t="shared" si="1122"/>
        <v>1.3173614749342787E-3</v>
      </c>
      <c r="I2492">
        <f t="shared" si="1115"/>
        <v>0.22192997804559406</v>
      </c>
      <c r="J2492">
        <f t="shared" si="1123"/>
        <v>0.47109444705450948</v>
      </c>
      <c r="K2492">
        <f t="shared" si="1124"/>
        <v>2.6002591918008184E-3</v>
      </c>
      <c r="M2492">
        <f t="shared" si="1116"/>
        <v>0.33383489544765171</v>
      </c>
      <c r="N2492">
        <f t="shared" si="1125"/>
        <v>0.28922537474641929</v>
      </c>
      <c r="O2492">
        <f t="shared" si="1126"/>
        <v>0.57778447144904455</v>
      </c>
      <c r="P2492">
        <f t="shared" si="1126"/>
        <v>0.53779677829680173</v>
      </c>
      <c r="Q2492">
        <f t="shared" si="1127"/>
        <v>1.5990156036379273E-3</v>
      </c>
      <c r="R2492">
        <f t="shared" si="1117"/>
        <v>0.26713123387430665</v>
      </c>
      <c r="S2492">
        <f t="shared" si="1128"/>
        <v>0.5168473990205491</v>
      </c>
      <c r="T2492">
        <f t="shared" si="1129"/>
        <v>3.7133267961556994E-3</v>
      </c>
      <c r="V2492">
        <f t="shared" si="1118"/>
        <v>0.37591474987301543</v>
      </c>
      <c r="W2492">
        <f t="shared" si="1130"/>
        <v>0.3258264481647497</v>
      </c>
      <c r="X2492">
        <f t="shared" si="1131"/>
        <v>0.61311887091575923</v>
      </c>
      <c r="Y2492">
        <f t="shared" si="1131"/>
        <v>0.57081209532099941</v>
      </c>
      <c r="Z2492">
        <f t="shared" si="1132"/>
        <v>1.7898632612253647E-3</v>
      </c>
      <c r="AA2492">
        <f t="shared" si="1133"/>
        <v>0.29710915337451849</v>
      </c>
      <c r="AB2492">
        <f t="shared" si="1134"/>
        <v>0.54507719946308386</v>
      </c>
      <c r="AC2492">
        <f t="shared" si="1135"/>
        <v>4.6296690540738178E-3</v>
      </c>
      <c r="AE2492">
        <f t="shared" si="1119"/>
        <v>0.40194107038276355</v>
      </c>
      <c r="AF2492">
        <f t="shared" si="1136"/>
        <v>0.34849863553307509</v>
      </c>
      <c r="AG2492">
        <f t="shared" si="1137"/>
        <v>0.63398822574458236</v>
      </c>
      <c r="AH2492">
        <f t="shared" si="1137"/>
        <v>0.59033773006057733</v>
      </c>
      <c r="AI2492">
        <f t="shared" si="1138"/>
        <v>1.9053657734593417E-3</v>
      </c>
      <c r="AJ2492">
        <f t="shared" si="1139"/>
        <v>0.31464201217649101</v>
      </c>
      <c r="AK2492">
        <f t="shared" si="1140"/>
        <v>0.56092959645261276</v>
      </c>
      <c r="AL2492">
        <f t="shared" si="1141"/>
        <v>5.3375633140214382E-3</v>
      </c>
    </row>
    <row r="2493" spans="1:38" x14ac:dyDescent="0.3">
      <c r="A2493" s="31">
        <v>46</v>
      </c>
      <c r="B2493" s="31">
        <f t="shared" si="1142"/>
        <v>0.2472107991753861</v>
      </c>
      <c r="D2493">
        <f t="shared" si="1114"/>
        <v>0.26105355124025009</v>
      </c>
      <c r="E2493">
        <f t="shared" si="1120"/>
        <v>0.22443756126873668</v>
      </c>
      <c r="F2493">
        <f t="shared" si="1121"/>
        <v>0.51093399890812718</v>
      </c>
      <c r="G2493">
        <f t="shared" si="1121"/>
        <v>0.47374841558440772</v>
      </c>
      <c r="H2493">
        <f t="shared" si="1122"/>
        <v>1.382767607125283E-3</v>
      </c>
      <c r="I2493">
        <f t="shared" si="1115"/>
        <v>0.21105739332051321</v>
      </c>
      <c r="J2493">
        <f t="shared" si="1123"/>
        <v>0.45940983154533516</v>
      </c>
      <c r="K2493">
        <f t="shared" si="1124"/>
        <v>2.6547398224290031E-3</v>
      </c>
      <c r="M2493">
        <f t="shared" si="1116"/>
        <v>0.31972402136167194</v>
      </c>
      <c r="N2493">
        <f t="shared" si="1125"/>
        <v>0.27505316677006486</v>
      </c>
      <c r="O2493">
        <f t="shared" si="1126"/>
        <v>0.5654414393742927</v>
      </c>
      <c r="P2493">
        <f t="shared" si="1126"/>
        <v>0.52445511416141688</v>
      </c>
      <c r="Q2493">
        <f t="shared" si="1127"/>
        <v>1.6798788544556201E-3</v>
      </c>
      <c r="R2493">
        <f t="shared" si="1117"/>
        <v>0.25403422283032195</v>
      </c>
      <c r="S2493">
        <f t="shared" si="1128"/>
        <v>0.50401807788046848</v>
      </c>
      <c r="T2493">
        <f t="shared" si="1129"/>
        <v>3.7728293372010072E-3</v>
      </c>
      <c r="V2493">
        <f t="shared" si="1118"/>
        <v>0.3600251989297909</v>
      </c>
      <c r="W2493">
        <f t="shared" si="1130"/>
        <v>0.30985364192911857</v>
      </c>
      <c r="X2493">
        <f t="shared" si="1131"/>
        <v>0.60002099874070314</v>
      </c>
      <c r="Y2493">
        <f t="shared" si="1131"/>
        <v>0.55664498733853573</v>
      </c>
      <c r="Z2493">
        <f t="shared" si="1132"/>
        <v>1.8814783651609566E-3</v>
      </c>
      <c r="AA2493">
        <f t="shared" si="1133"/>
        <v>0.2825351392221353</v>
      </c>
      <c r="AB2493">
        <f t="shared" si="1134"/>
        <v>0.53154034580842058</v>
      </c>
      <c r="AC2493">
        <f t="shared" si="1135"/>
        <v>4.6895998260317396E-3</v>
      </c>
      <c r="AE2493">
        <f t="shared" si="1119"/>
        <v>0.38495141031449082</v>
      </c>
      <c r="AF2493">
        <f t="shared" si="1136"/>
        <v>0.33140876723015589</v>
      </c>
      <c r="AG2493">
        <f t="shared" si="1137"/>
        <v>0.62044452637966818</v>
      </c>
      <c r="AH2493">
        <f t="shared" si="1137"/>
        <v>0.57568113329355852</v>
      </c>
      <c r="AI2493">
        <f t="shared" si="1138"/>
        <v>2.00376136058157E-3</v>
      </c>
      <c r="AJ2493">
        <f t="shared" si="1139"/>
        <v>0.29920237652378612</v>
      </c>
      <c r="AK2493">
        <f t="shared" si="1140"/>
        <v>0.54699394560066761</v>
      </c>
      <c r="AL2493">
        <f t="shared" si="1141"/>
        <v>5.3949878167724886E-3</v>
      </c>
    </row>
    <row r="2494" spans="1:38" x14ac:dyDescent="0.3">
      <c r="A2494" s="31">
        <v>46</v>
      </c>
      <c r="B2494" s="31">
        <f t="shared" si="1142"/>
        <v>0.23437500000000017</v>
      </c>
      <c r="D2494">
        <f t="shared" si="1114"/>
        <v>0.25001907429277459</v>
      </c>
      <c r="E2494">
        <f t="shared" si="1120"/>
        <v>0.21344246512664097</v>
      </c>
      <c r="F2494">
        <f t="shared" si="1121"/>
        <v>0.50001907392895983</v>
      </c>
      <c r="G2494">
        <f t="shared" si="1121"/>
        <v>0.46199833887865982</v>
      </c>
      <c r="H2494">
        <f t="shared" si="1122"/>
        <v>1.4455762937651119E-3</v>
      </c>
      <c r="I2494">
        <f t="shared" si="1115"/>
        <v>0.2007130779453318</v>
      </c>
      <c r="J2494">
        <f t="shared" si="1123"/>
        <v>0.44801013152085278</v>
      </c>
      <c r="K2494">
        <f t="shared" si="1124"/>
        <v>2.7049300904097959E-3</v>
      </c>
      <c r="M2494">
        <f t="shared" si="1116"/>
        <v>0.30620959802430775</v>
      </c>
      <c r="N2494">
        <f t="shared" si="1125"/>
        <v>0.26156981968214033</v>
      </c>
      <c r="O2494">
        <f t="shared" si="1126"/>
        <v>0.55336208582112645</v>
      </c>
      <c r="P2494">
        <f t="shared" si="1126"/>
        <v>0.51143896965536395</v>
      </c>
      <c r="Q2494">
        <f t="shared" si="1127"/>
        <v>1.7575476690480168E-3</v>
      </c>
      <c r="R2494">
        <f t="shared" si="1117"/>
        <v>0.24157454537975234</v>
      </c>
      <c r="S2494">
        <f t="shared" si="1128"/>
        <v>0.49150233507049823</v>
      </c>
      <c r="T2494">
        <f t="shared" si="1129"/>
        <v>3.8266287629298481E-3</v>
      </c>
      <c r="V2494">
        <f t="shared" si="1118"/>
        <v>0.34480728188390058</v>
      </c>
      <c r="W2494">
        <f t="shared" si="1130"/>
        <v>0.29465792145885239</v>
      </c>
      <c r="X2494">
        <f t="shared" si="1131"/>
        <v>0.58720293075213836</v>
      </c>
      <c r="Y2494">
        <f t="shared" si="1131"/>
        <v>0.54282402439358968</v>
      </c>
      <c r="Z2494">
        <f t="shared" si="1132"/>
        <v>1.9694873295808329E-3</v>
      </c>
      <c r="AA2494">
        <f t="shared" si="1133"/>
        <v>0.2686710483325091</v>
      </c>
      <c r="AB2494">
        <f t="shared" si="1134"/>
        <v>0.51833488048992915</v>
      </c>
      <c r="AC2494">
        <f t="shared" si="1135"/>
        <v>4.7428083469181741E-3</v>
      </c>
      <c r="AE2494">
        <f t="shared" si="1119"/>
        <v>0.36867988489293591</v>
      </c>
      <c r="AF2494">
        <f t="shared" si="1136"/>
        <v>0.31515088538811292</v>
      </c>
      <c r="AG2494">
        <f t="shared" si="1137"/>
        <v>0.60719015546444421</v>
      </c>
      <c r="AH2494">
        <f t="shared" si="1137"/>
        <v>0.56138301131056056</v>
      </c>
      <c r="AI2494">
        <f t="shared" si="1138"/>
        <v>2.0982944555346769E-3</v>
      </c>
      <c r="AJ2494">
        <f t="shared" si="1139"/>
        <v>0.2845153820297282</v>
      </c>
      <c r="AK2494">
        <f t="shared" si="1140"/>
        <v>0.53339983317369744</v>
      </c>
      <c r="AL2494">
        <f t="shared" si="1141"/>
        <v>5.4450116637722807E-3</v>
      </c>
    </row>
    <row r="2495" spans="1:38" x14ac:dyDescent="0.3">
      <c r="A2495" s="31">
        <v>46</v>
      </c>
      <c r="B2495" s="31">
        <f t="shared" si="1142"/>
        <v>0.22220566742324346</v>
      </c>
      <c r="D2495">
        <f t="shared" si="1114"/>
        <v>0.23945101206963315</v>
      </c>
      <c r="E2495">
        <f t="shared" si="1120"/>
        <v>0.20298155745816862</v>
      </c>
      <c r="F2495">
        <f t="shared" si="1121"/>
        <v>0.48933731931013924</v>
      </c>
      <c r="G2495">
        <f t="shared" si="1121"/>
        <v>0.4505347461163996</v>
      </c>
      <c r="H2495">
        <f t="shared" si="1122"/>
        <v>1.5056396864555222E-3</v>
      </c>
      <c r="I2495">
        <f t="shared" si="1115"/>
        <v>0.19087179863519396</v>
      </c>
      <c r="J2495">
        <f t="shared" si="1123"/>
        <v>0.43688877146842992</v>
      </c>
      <c r="K2495">
        <f t="shared" si="1124"/>
        <v>2.750850170704072E-3</v>
      </c>
      <c r="M2495">
        <f t="shared" si="1116"/>
        <v>0.29326641451672042</v>
      </c>
      <c r="N2495">
        <f t="shared" si="1125"/>
        <v>0.24874240240095957</v>
      </c>
      <c r="O2495">
        <f t="shared" si="1126"/>
        <v>0.5415407782584063</v>
      </c>
      <c r="P2495">
        <f t="shared" si="1126"/>
        <v>0.49874081685877641</v>
      </c>
      <c r="Q2495">
        <f t="shared" si="1127"/>
        <v>1.8318366958098079E-3</v>
      </c>
      <c r="R2495">
        <f t="shared" si="1117"/>
        <v>0.2297216607943203</v>
      </c>
      <c r="S2495">
        <f t="shared" si="1128"/>
        <v>0.47929287580175894</v>
      </c>
      <c r="T2495">
        <f t="shared" si="1129"/>
        <v>3.8748013602522835E-3</v>
      </c>
      <c r="V2495">
        <f t="shared" si="1118"/>
        <v>0.33023260986908809</v>
      </c>
      <c r="W2495">
        <f t="shared" si="1130"/>
        <v>0.28020206814617432</v>
      </c>
      <c r="X2495">
        <f t="shared" si="1131"/>
        <v>0.5746586898926076</v>
      </c>
      <c r="Y2495">
        <f t="shared" si="1131"/>
        <v>0.52934116422792432</v>
      </c>
      <c r="Z2495">
        <f t="shared" si="1132"/>
        <v>2.0536781323692277E-3</v>
      </c>
      <c r="AA2495">
        <f t="shared" si="1133"/>
        <v>0.25548279054175527</v>
      </c>
      <c r="AB2495">
        <f t="shared" si="1134"/>
        <v>0.5054530547358036</v>
      </c>
      <c r="AC2495">
        <f t="shared" si="1135"/>
        <v>4.7894199374566657E-3</v>
      </c>
      <c r="AE2495">
        <f t="shared" si="1119"/>
        <v>0.35309613967820425</v>
      </c>
      <c r="AF2495">
        <f t="shared" si="1136"/>
        <v>0.29968508683184897</v>
      </c>
      <c r="AG2495">
        <f t="shared" si="1137"/>
        <v>0.59421893244679125</v>
      </c>
      <c r="AH2495">
        <f t="shared" si="1137"/>
        <v>0.54743500694771885</v>
      </c>
      <c r="AI2495">
        <f t="shared" si="1138"/>
        <v>2.1887356851027565E-3</v>
      </c>
      <c r="AJ2495">
        <f t="shared" si="1139"/>
        <v>0.27054483245649241</v>
      </c>
      <c r="AK2495">
        <f t="shared" si="1140"/>
        <v>0.52013924333440986</v>
      </c>
      <c r="AL2495">
        <f t="shared" si="1141"/>
        <v>5.4878003389870773E-3</v>
      </c>
    </row>
    <row r="2496" spans="1:38" x14ac:dyDescent="0.3">
      <c r="A2496" s="31">
        <v>46</v>
      </c>
      <c r="B2496" s="31">
        <f t="shared" si="1142"/>
        <v>0.21066819684270527</v>
      </c>
      <c r="D2496">
        <f t="shared" si="1114"/>
        <v>0.22932965007860795</v>
      </c>
      <c r="E2496">
        <f t="shared" si="1120"/>
        <v>0.19302932555930918</v>
      </c>
      <c r="F2496">
        <f t="shared" si="1121"/>
        <v>0.47888375424377044</v>
      </c>
      <c r="G2496">
        <f t="shared" si="1121"/>
        <v>0.4393510277207841</v>
      </c>
      <c r="H2496">
        <f t="shared" si="1122"/>
        <v>1.5628364663412275E-3</v>
      </c>
      <c r="I2496">
        <f t="shared" si="1115"/>
        <v>0.1815094843061455</v>
      </c>
      <c r="J2496">
        <f t="shared" si="1123"/>
        <v>0.42603929901611837</v>
      </c>
      <c r="K2496">
        <f t="shared" si="1124"/>
        <v>2.7925364483073248E-3</v>
      </c>
      <c r="M2496">
        <f t="shared" si="1116"/>
        <v>0.28087032547076979</v>
      </c>
      <c r="N2496">
        <f t="shared" si="1125"/>
        <v>0.23653950330523418</v>
      </c>
      <c r="O2496">
        <f t="shared" si="1126"/>
        <v>0.52997200442171455</v>
      </c>
      <c r="P2496">
        <f t="shared" si="1126"/>
        <v>0.48635327006738033</v>
      </c>
      <c r="Q2496">
        <f t="shared" si="1127"/>
        <v>1.9025939866739764E-3</v>
      </c>
      <c r="R2496">
        <f t="shared" si="1117"/>
        <v>0.21844644484104572</v>
      </c>
      <c r="S2496">
        <f t="shared" si="1128"/>
        <v>0.46738254657298206</v>
      </c>
      <c r="T2496">
        <f t="shared" si="1129"/>
        <v>3.9174402337982606E-3</v>
      </c>
      <c r="V2496">
        <f t="shared" si="1118"/>
        <v>0.31627399390344846</v>
      </c>
      <c r="W2496">
        <f t="shared" si="1130"/>
        <v>0.26645058769871188</v>
      </c>
      <c r="X2496">
        <f t="shared" si="1131"/>
        <v>0.56238242673775685</v>
      </c>
      <c r="Y2496">
        <f t="shared" si="1131"/>
        <v>0.5161885195340089</v>
      </c>
      <c r="Z2496">
        <f t="shared" si="1132"/>
        <v>2.1338770627484759E-3</v>
      </c>
      <c r="AA2496">
        <f t="shared" si="1133"/>
        <v>0.24293786392841771</v>
      </c>
      <c r="AB2496">
        <f t="shared" si="1134"/>
        <v>0.49288727304366231</v>
      </c>
      <c r="AC2496">
        <f t="shared" si="1135"/>
        <v>4.8295763869658217E-3</v>
      </c>
      <c r="AE2496">
        <f t="shared" si="1119"/>
        <v>0.33817110320331129</v>
      </c>
      <c r="AF2496">
        <f t="shared" si="1136"/>
        <v>0.28497332260541886</v>
      </c>
      <c r="AG2496">
        <f t="shared" si="1137"/>
        <v>0.58152480875996282</v>
      </c>
      <c r="AH2496">
        <f t="shared" si="1137"/>
        <v>0.53382892634758827</v>
      </c>
      <c r="AI2496">
        <f t="shared" si="1138"/>
        <v>2.2748971990950596E-3</v>
      </c>
      <c r="AJ2496">
        <f t="shared" si="1139"/>
        <v>0.25725622342029303</v>
      </c>
      <c r="AK2496">
        <f t="shared" si="1140"/>
        <v>0.50720432117667635</v>
      </c>
      <c r="AL2496">
        <f t="shared" si="1141"/>
        <v>5.5235348746174376E-3</v>
      </c>
    </row>
    <row r="2497" spans="1:38" x14ac:dyDescent="0.3">
      <c r="A2497" s="31">
        <v>46</v>
      </c>
      <c r="B2497" s="31">
        <f t="shared" si="1142"/>
        <v>0.19972978041294731</v>
      </c>
      <c r="D2497">
        <f t="shared" si="1114"/>
        <v>0.21963610706306227</v>
      </c>
      <c r="E2497">
        <f t="shared" si="1120"/>
        <v>0.18356143146359544</v>
      </c>
      <c r="F2497">
        <f t="shared" si="1121"/>
        <v>0.46865350426841179</v>
      </c>
      <c r="G2497">
        <f t="shared" si="1121"/>
        <v>0.4284406977209278</v>
      </c>
      <c r="H2497">
        <f t="shared" si="1122"/>
        <v>1.6170698104253714E-3</v>
      </c>
      <c r="I2497">
        <f t="shared" si="1115"/>
        <v>0.17260317687770291</v>
      </c>
      <c r="J2497">
        <f t="shared" si="1123"/>
        <v>0.41545538494247841</v>
      </c>
      <c r="K2497">
        <f t="shared" si="1124"/>
        <v>2.8300398998162466E-3</v>
      </c>
      <c r="M2497">
        <f t="shared" si="1116"/>
        <v>0.26899820604595975</v>
      </c>
      <c r="N2497">
        <f t="shared" si="1125"/>
        <v>0.22493116563268872</v>
      </c>
      <c r="O2497">
        <f t="shared" si="1126"/>
        <v>0.51865036975399892</v>
      </c>
      <c r="P2497">
        <f t="shared" si="1126"/>
        <v>0.47426908568099685</v>
      </c>
      <c r="Q2497">
        <f t="shared" si="1127"/>
        <v>1.9696983759685074E-3</v>
      </c>
      <c r="R2497">
        <f t="shared" si="1117"/>
        <v>0.20772112880079655</v>
      </c>
      <c r="S2497">
        <f t="shared" si="1128"/>
        <v>0.45576433471784139</v>
      </c>
      <c r="T2497">
        <f t="shared" si="1129"/>
        <v>3.9546534025688323E-3</v>
      </c>
      <c r="V2497">
        <f t="shared" si="1118"/>
        <v>0.30290539418733559</v>
      </c>
      <c r="W2497">
        <f t="shared" si="1130"/>
        <v>0.25336963610205365</v>
      </c>
      <c r="X2497">
        <f t="shared" si="1131"/>
        <v>0.55036841677855719</v>
      </c>
      <c r="Y2497">
        <f t="shared" si="1131"/>
        <v>0.50335835753670932</v>
      </c>
      <c r="Z2497">
        <f t="shared" si="1132"/>
        <v>2.2099456699220463E-3</v>
      </c>
      <c r="AA2497">
        <f t="shared" si="1133"/>
        <v>0.2310052857043286</v>
      </c>
      <c r="AB2497">
        <f t="shared" si="1134"/>
        <v>0.48063009238324705</v>
      </c>
      <c r="AC2497">
        <f t="shared" si="1135"/>
        <v>4.8634338894655085E-3</v>
      </c>
      <c r="AE2497">
        <f t="shared" si="1119"/>
        <v>0.3238769327589846</v>
      </c>
      <c r="AF2497">
        <f t="shared" si="1136"/>
        <v>0.27097931778687773</v>
      </c>
      <c r="AG2497">
        <f t="shared" si="1137"/>
        <v>0.56910186501098781</v>
      </c>
      <c r="AH2497">
        <f t="shared" si="1137"/>
        <v>0.52055673829744797</v>
      </c>
      <c r="AI2497">
        <f t="shared" si="1138"/>
        <v>2.3566293276336388E-3</v>
      </c>
      <c r="AJ2497">
        <f t="shared" si="1139"/>
        <v>0.24461666820994898</v>
      </c>
      <c r="AK2497">
        <f t="shared" si="1140"/>
        <v>0.49458737166445021</v>
      </c>
      <c r="AL2497">
        <f t="shared" si="1141"/>
        <v>5.5524097186911946E-3</v>
      </c>
    </row>
    <row r="2498" spans="1:38" x14ac:dyDescent="0.3">
      <c r="A2498" s="31">
        <v>46</v>
      </c>
      <c r="B2498" s="31">
        <f t="shared" si="1142"/>
        <v>0.18935931375341564</v>
      </c>
      <c r="D2498">
        <f t="shared" si="1114"/>
        <v>0.21035229979611178</v>
      </c>
      <c r="E2498">
        <f t="shared" si="1120"/>
        <v>0.17455466224842273</v>
      </c>
      <c r="F2498">
        <f t="shared" si="1121"/>
        <v>0.45864179900671043</v>
      </c>
      <c r="G2498">
        <f t="shared" si="1121"/>
        <v>0.41779739377887787</v>
      </c>
      <c r="H2498">
        <f t="shared" si="1122"/>
        <v>1.6682654384153957E-3</v>
      </c>
      <c r="I2498">
        <f t="shared" si="1115"/>
        <v>0.16413098370960902</v>
      </c>
      <c r="J2498">
        <f t="shared" si="1123"/>
        <v>0.40513082295674446</v>
      </c>
      <c r="K2498">
        <f t="shared" si="1124"/>
        <v>2.8634245578200309E-3</v>
      </c>
      <c r="M2498">
        <f t="shared" si="1116"/>
        <v>0.25762790880638226</v>
      </c>
      <c r="N2498">
        <f t="shared" si="1125"/>
        <v>0.21388882505585205</v>
      </c>
      <c r="O2498">
        <f t="shared" si="1126"/>
        <v>0.5075705948992536</v>
      </c>
      <c r="P2498">
        <f t="shared" si="1126"/>
        <v>0.46248116183889271</v>
      </c>
      <c r="Q2498">
        <f t="shared" si="1127"/>
        <v>2.0330569737047662E-3</v>
      </c>
      <c r="R2498">
        <f t="shared" si="1117"/>
        <v>0.19751924062630119</v>
      </c>
      <c r="S2498">
        <f t="shared" si="1128"/>
        <v>0.4444313677344357</v>
      </c>
      <c r="T2498">
        <f t="shared" si="1129"/>
        <v>3.9865620069704788E-3</v>
      </c>
      <c r="V2498">
        <f t="shared" si="1118"/>
        <v>0.29010187154147771</v>
      </c>
      <c r="W2498">
        <f t="shared" si="1130"/>
        <v>0.24092694815827742</v>
      </c>
      <c r="X2498">
        <f t="shared" si="1131"/>
        <v>0.53861105776012219</v>
      </c>
      <c r="Y2498">
        <f t="shared" si="1131"/>
        <v>0.49084309932836728</v>
      </c>
      <c r="Z2498">
        <f t="shared" si="1132"/>
        <v>2.2817778527378647E-3</v>
      </c>
      <c r="AA2498">
        <f t="shared" si="1133"/>
        <v>0.21965552561084939</v>
      </c>
      <c r="AB2498">
        <f t="shared" si="1134"/>
        <v>0.46867422119298324</v>
      </c>
      <c r="AC2498">
        <f t="shared" si="1135"/>
        <v>4.8911611090187036E-3</v>
      </c>
      <c r="AE2498">
        <f t="shared" si="1119"/>
        <v>0.31018696246735916</v>
      </c>
      <c r="AF2498">
        <f t="shared" si="1136"/>
        <v>0.25766849415585436</v>
      </c>
      <c r="AG2498">
        <f t="shared" si="1137"/>
        <v>0.55694430822781482</v>
      </c>
      <c r="AH2498">
        <f t="shared" si="1137"/>
        <v>0.50761057332945136</v>
      </c>
      <c r="AI2498">
        <f t="shared" si="1138"/>
        <v>2.4338173990220043E-3</v>
      </c>
      <c r="AJ2498">
        <f t="shared" si="1139"/>
        <v>0.23259482635621617</v>
      </c>
      <c r="AK2498">
        <f t="shared" si="1140"/>
        <v>0.48228085837633672</v>
      </c>
      <c r="AL2498">
        <f t="shared" si="1141"/>
        <v>5.5746307437241852E-3</v>
      </c>
    </row>
    <row r="2499" spans="1:38" x14ac:dyDescent="0.3">
      <c r="A2499" s="31">
        <v>46</v>
      </c>
      <c r="B2499" s="31">
        <f t="shared" si="1142"/>
        <v>0.1795273075003096</v>
      </c>
      <c r="D2499">
        <f t="shared" ref="D2499:D2562" si="1143">(4^0.5)*0.48*(B2499^0.81)*(38.8/A2499)/(1+(B2499/19.27/(4^0.2)/((A2499/38.8)^1.96))^3)</f>
        <v>0.20146090936029079</v>
      </c>
      <c r="E2499">
        <f t="shared" si="1120"/>
        <v>0.16598688198819789</v>
      </c>
      <c r="F2499">
        <f t="shared" si="1121"/>
        <v>0.44884396994979314</v>
      </c>
      <c r="G2499">
        <f t="shared" si="1121"/>
        <v>0.4074148769843805</v>
      </c>
      <c r="H2499">
        <f t="shared" si="1122"/>
        <v>1.7163697439368031E-3</v>
      </c>
      <c r="I2499">
        <f t="shared" ref="I2499:I2562" si="1144">(4^$AP$15)*107.451*(A2499^(-1.444))*(B2499^0.95)/EXP(370.608*B2499/(4^$AP$14)/(A2499^2.364))</f>
        <v>0.15607203166853867</v>
      </c>
      <c r="J2499">
        <f t="shared" si="1123"/>
        <v>0.39505952927190435</v>
      </c>
      <c r="K2499">
        <f t="shared" si="1124"/>
        <v>2.8927660590333383E-3</v>
      </c>
      <c r="M2499">
        <f t="shared" ref="M2499:M2562" si="1145">(6^0.5)*0.48*(B2499^0.81)*(38.8/A2499)/(1+(B2499/19.27/(6^0.2)/((A2499/38.8)^1.96))^3)</f>
        <v>0.2467382224179149</v>
      </c>
      <c r="N2499">
        <f t="shared" si="1125"/>
        <v>0.20338524942496813</v>
      </c>
      <c r="O2499">
        <f t="shared" si="1126"/>
        <v>0.49672751324837533</v>
      </c>
      <c r="P2499">
        <f t="shared" si="1126"/>
        <v>0.45098253782709607</v>
      </c>
      <c r="Q2499">
        <f t="shared" si="1127"/>
        <v>2.092602776293443E-3</v>
      </c>
      <c r="R2499">
        <f t="shared" ref="R2499:R2562" si="1146">(6^$AQ$15)*107.451*(A2499^(-1.444))*(B2499^0.95)/EXP(370.608*B2499/(6^$AQ$14)/(A2499^2.364))</f>
        <v>0.18781554821802543</v>
      </c>
      <c r="S2499">
        <f t="shared" si="1128"/>
        <v>0.43337691241923054</v>
      </c>
      <c r="T2499">
        <f t="shared" si="1129"/>
        <v>4.0132986254136404E-3</v>
      </c>
      <c r="V2499">
        <f t="shared" ref="V2499:V2562" si="1147">((3.81/0.54)^0.5)*((4.32/3.81)^0.3)*0.48*(B2499^0.81)*(38.8/A2499)/(1+(B2499/19.27/(8^0.2)/((A2499/38.8)^1.96))^3)</f>
        <v>0.27783954089537222</v>
      </c>
      <c r="W2499">
        <f t="shared" si="1130"/>
        <v>0.22909176857732835</v>
      </c>
      <c r="X2499">
        <f t="shared" si="1131"/>
        <v>0.52710486707615611</v>
      </c>
      <c r="Y2499">
        <f t="shared" si="1131"/>
        <v>0.47863531898234207</v>
      </c>
      <c r="Z2499">
        <f t="shared" si="1132"/>
        <v>2.3492970924185522E-3</v>
      </c>
      <c r="AA2499">
        <f t="shared" si="1133"/>
        <v>0.20886044178439381</v>
      </c>
      <c r="AB2499">
        <f t="shared" si="1134"/>
        <v>0.45701251819221955</v>
      </c>
      <c r="AC2499">
        <f t="shared" si="1135"/>
        <v>4.9129373720674828E-3</v>
      </c>
      <c r="AE2499">
        <f t="shared" ref="AE2499:AE2562" si="1148">((3.81/0.54)^0.5)*((5.4/3.81)^0.3)*0.48*(B2499^0.81)*(38.8/A2499)/(1+(B2499/19.27/(10^0.2)/((A2499/38.8)^1.96))^3)</f>
        <v>0.29707565354831778</v>
      </c>
      <c r="AF2499">
        <f t="shared" si="1136"/>
        <v>0.24500789567976572</v>
      </c>
      <c r="AG2499">
        <f t="shared" si="1137"/>
        <v>0.54504646916416011</v>
      </c>
      <c r="AH2499">
        <f t="shared" si="1137"/>
        <v>0.49498272260733073</v>
      </c>
      <c r="AI2499">
        <f t="shared" si="1138"/>
        <v>2.5063787193064456E-3</v>
      </c>
      <c r="AJ2499">
        <f t="shared" si="1139"/>
        <v>0.22116083490426949</v>
      </c>
      <c r="AK2499">
        <f t="shared" si="1140"/>
        <v>0.47027740207697571</v>
      </c>
      <c r="AL2499">
        <f t="shared" si="1141"/>
        <v>5.5904133930878806E-3</v>
      </c>
    </row>
    <row r="2500" spans="1:38" x14ac:dyDescent="0.3">
      <c r="A2500" s="31">
        <v>46</v>
      </c>
      <c r="B2500" s="31">
        <f t="shared" si="1142"/>
        <v>0.17020580345089761</v>
      </c>
      <c r="D2500">
        <f t="shared" si="1143"/>
        <v>0.19294534885040715</v>
      </c>
      <c r="E2500">
        <f t="shared" ref="E2500:E2563" si="1149">(4^0.5)*107.451*(A2500^(-1.444))*(B2500^0.95)/EXP(370.608*B2500/(4^0.2)/(A2500^2.364))</f>
        <v>0.15783698535058896</v>
      </c>
      <c r="F2500">
        <f t="shared" ref="F2500:G2563" si="1150">D2500^0.5</f>
        <v>0.43925544828767593</v>
      </c>
      <c r="G2500">
        <f t="shared" si="1150"/>
        <v>0.39728703144022831</v>
      </c>
      <c r="H2500">
        <f t="shared" ref="H2500:H2563" si="1151">(G2500-F2500)^2</f>
        <v>1.7613480126811253E-3</v>
      </c>
      <c r="I2500">
        <f t="shared" si="1144"/>
        <v>0.1484064228134781</v>
      </c>
      <c r="J2500">
        <f t="shared" ref="J2500:J2563" si="1152">I2500^0.5</f>
        <v>0.38523554199149135</v>
      </c>
      <c r="K2500">
        <f t="shared" ref="K2500:K2563" si="1153">(J2500-F2500)^2</f>
        <v>2.9181502762485627E-3</v>
      </c>
      <c r="M2500">
        <f t="shared" si="1145"/>
        <v>0.23630883208919556</v>
      </c>
      <c r="N2500">
        <f t="shared" ref="N2500:N2563" si="1154">(6^0.5)*107.451*(A2500^(-1.444))*(B2500^0.95)/EXP(370.608*B2500/(6^0.2)/(A2500^2.364))</f>
        <v>0.19339448065922221</v>
      </c>
      <c r="O2500">
        <f t="shared" ref="O2500:P2563" si="1155">M2500^0.5</f>
        <v>0.48611606853630707</v>
      </c>
      <c r="P2500">
        <f t="shared" si="1155"/>
        <v>0.43976639328082157</v>
      </c>
      <c r="Q2500">
        <f t="shared" ref="Q2500:Q2563" si="1156">(P2500-O2500)^2</f>
        <v>2.1482923962889647E-3</v>
      </c>
      <c r="R2500">
        <f t="shared" si="1146"/>
        <v>0.1785860047893858</v>
      </c>
      <c r="S2500">
        <f t="shared" ref="S2500:S2563" si="1157">R2500^0.5</f>
        <v>0.42259437382599618</v>
      </c>
      <c r="T2500">
        <f t="shared" ref="T2500:T2563" si="1158">(S2500-O2500)^2</f>
        <v>4.035005698869938E-3</v>
      </c>
      <c r="V2500">
        <f t="shared" si="1147"/>
        <v>0.26609552673973741</v>
      </c>
      <c r="W2500">
        <f t="shared" ref="W2500:W2563" si="1159">((3.81/0.54)^0.5)*((4.32/3.81)^0.3)*107.451*(A2500^(-1.444))*(B2500^0.95)/EXP(370.608*B2500/(8^0.2)/(A2500^2.364))</f>
        <v>0.21783478558936467</v>
      </c>
      <c r="X2500">
        <f t="shared" ref="X2500:Y2563" si="1160">V2500^0.5</f>
        <v>0.51584447921804633</v>
      </c>
      <c r="Y2500">
        <f t="shared" si="1160"/>
        <v>0.46672774246809529</v>
      </c>
      <c r="Z2500">
        <f t="shared" ref="Z2500:Z2563" si="1161">(Y2500-X2500)^2</f>
        <v>2.4124538289639909E-3</v>
      </c>
      <c r="AA2500">
        <f t="shared" ref="AA2500:AA2563" si="1162">((3.81/0.54)^$AR$15)*((4.32/3.81)^$AR$17)*107.451*(A2500^(-1.444))*(B2500^0.95)/EXP(370.608*B2500/(8^$AR$14)/(A2500^2.364))</f>
        <v>0.19859321904855681</v>
      </c>
      <c r="AB2500">
        <f t="shared" ref="AB2500:AB2563" si="1163">AA2500^0.5</f>
        <v>0.44563799102921736</v>
      </c>
      <c r="AC2500">
        <f t="shared" ref="AC2500:AC2563" si="1164">(AB2500-X2500)^2</f>
        <v>4.9289509838081804E-3</v>
      </c>
      <c r="AE2500">
        <f t="shared" si="1148"/>
        <v>0.28451854668620696</v>
      </c>
      <c r="AF2500">
        <f t="shared" ref="AF2500:AF2563" si="1165">((3.81/0.54)^0.5)*((5.4/3.81)^0.3)*107.451*(A2500^(-1.444))*(B2500^0.95)/EXP(370.608*B2500/(10^0.2)/(A2500^2.364))</f>
        <v>0.23296611677610088</v>
      </c>
      <c r="AG2500">
        <f t="shared" ref="AG2500:AH2563" si="1166">AE2500^0.5</f>
        <v>0.53340279966101323</v>
      </c>
      <c r="AH2500">
        <f t="shared" si="1166"/>
        <v>0.48266563662239398</v>
      </c>
      <c r="AI2500">
        <f t="shared" ref="AI2500:AI2563" si="1167">(AH2500-AG2500)^2</f>
        <v>2.5742597132074312E-3</v>
      </c>
      <c r="AJ2500">
        <f t="shared" ref="AJ2500:AJ2563" si="1168">((3.81/0.54)^$AS$15)*((5.4/3.81)^$AS$17)*107.451*(A2500^(-1.444))*(B2500^0.95)/EXP(370.608*B2500/(10^$AS$14)/(A2500^2.364))</f>
        <v>0.21028624233564186</v>
      </c>
      <c r="AK2500">
        <f t="shared" ref="AK2500:AK2563" si="1169">AJ2500^0.5</f>
        <v>0.45856977913469382</v>
      </c>
      <c r="AL2500">
        <f t="shared" ref="AL2500:AL2563" si="1170">(AK2500-AG2500)^2</f>
        <v>5.5999809610925416E-3</v>
      </c>
    </row>
    <row r="2501" spans="1:38" x14ac:dyDescent="0.3">
      <c r="A2501" s="31">
        <v>46</v>
      </c>
      <c r="B2501" s="31">
        <f t="shared" si="1142"/>
        <v>0.16136829506182859</v>
      </c>
      <c r="D2501">
        <f t="shared" si="1143"/>
        <v>0.18478973243982</v>
      </c>
      <c r="E2501">
        <f t="shared" si="1149"/>
        <v>0.15008485282497677</v>
      </c>
      <c r="F2501">
        <f t="shared" si="1150"/>
        <v>0.42987176278492634</v>
      </c>
      <c r="G2501">
        <f t="shared" si="1150"/>
        <v>0.387407863659189</v>
      </c>
      <c r="H2501">
        <f t="shared" si="1151"/>
        <v>1.8031827289607962E-3</v>
      </c>
      <c r="I2501">
        <f t="shared" si="1144"/>
        <v>0.14111519168248271</v>
      </c>
      <c r="J2501">
        <f t="shared" si="1152"/>
        <v>0.37565302032924308</v>
      </c>
      <c r="K2501">
        <f t="shared" si="1153"/>
        <v>2.93967203347571E-3</v>
      </c>
      <c r="M2501">
        <f t="shared" si="1145"/>
        <v>0.22632028168304258</v>
      </c>
      <c r="N2501">
        <f t="shared" si="1154"/>
        <v>0.18389177876001184</v>
      </c>
      <c r="O2501">
        <f t="shared" si="1155"/>
        <v>0.47573131248956335</v>
      </c>
      <c r="P2501">
        <f t="shared" si="1155"/>
        <v>0.4288260472033058</v>
      </c>
      <c r="Q2501">
        <f t="shared" si="1156"/>
        <v>2.2001039115741973E-3</v>
      </c>
      <c r="R2501">
        <f t="shared" si="1146"/>
        <v>0.16980769628692077</v>
      </c>
      <c r="S2501">
        <f t="shared" si="1157"/>
        <v>0.41207729406862587</v>
      </c>
      <c r="T2501">
        <f t="shared" si="1158"/>
        <v>4.051834061133049E-3</v>
      </c>
      <c r="V2501">
        <f t="shared" si="1147"/>
        <v>0.25484792046035726</v>
      </c>
      <c r="W2501">
        <f t="shared" si="1159"/>
        <v>0.20712806703878453</v>
      </c>
      <c r="X2501">
        <f t="shared" si="1160"/>
        <v>0.50482464327760113</v>
      </c>
      <c r="Y2501">
        <f t="shared" si="1160"/>
        <v>0.45511324638905482</v>
      </c>
      <c r="Z2501">
        <f t="shared" si="1161"/>
        <v>2.4712229806105718E-3</v>
      </c>
      <c r="AA2501">
        <f t="shared" si="1162"/>
        <v>0.18882830958469835</v>
      </c>
      <c r="AB2501">
        <f t="shared" si="1163"/>
        <v>0.43454379478333177</v>
      </c>
      <c r="AC2501">
        <f t="shared" si="1164"/>
        <v>4.9393976650744433E-3</v>
      </c>
      <c r="AE2501">
        <f t="shared" si="1148"/>
        <v>0.27249221640848059</v>
      </c>
      <c r="AF2501">
        <f t="shared" si="1165"/>
        <v>0.22151323330107345</v>
      </c>
      <c r="AG2501">
        <f t="shared" si="1166"/>
        <v>0.52200787006373817</v>
      </c>
      <c r="AH2501">
        <f t="shared" si="1166"/>
        <v>0.47065192371972031</v>
      </c>
      <c r="AI2501">
        <f t="shared" si="1167"/>
        <v>2.637433224889641E-3</v>
      </c>
      <c r="AJ2501">
        <f t="shared" si="1168"/>
        <v>0.19994394508092739</v>
      </c>
      <c r="AK2501">
        <f t="shared" si="1169"/>
        <v>0.44715091980328897</v>
      </c>
      <c r="AL2501">
        <f t="shared" si="1170"/>
        <v>5.6035630022953651E-3</v>
      </c>
    </row>
    <row r="2502" spans="1:38" x14ac:dyDescent="0.3">
      <c r="A2502" s="31">
        <v>46</v>
      </c>
      <c r="B2502" s="31">
        <f t="shared" si="1142"/>
        <v>0.15298965207536844</v>
      </c>
      <c r="D2502">
        <f t="shared" si="1143"/>
        <v>0.17697884575283243</v>
      </c>
      <c r="E2502">
        <f t="shared" si="1149"/>
        <v>0.14271130756607261</v>
      </c>
      <c r="F2502">
        <f t="shared" si="1150"/>
        <v>0.42068853770079406</v>
      </c>
      <c r="G2502">
        <f t="shared" si="1150"/>
        <v>0.37777150179185381</v>
      </c>
      <c r="H2502">
        <f t="shared" si="1151"/>
        <v>1.8418719712092668E-3</v>
      </c>
      <c r="I2502">
        <f t="shared" si="1144"/>
        <v>0.13418026415840512</v>
      </c>
      <c r="J2502">
        <f t="shared" si="1152"/>
        <v>0.36630624367925413</v>
      </c>
      <c r="K2502">
        <f t="shared" si="1153"/>
        <v>2.9574339030452182E-3</v>
      </c>
      <c r="M2502">
        <f t="shared" si="1145"/>
        <v>0.21675393742802129</v>
      </c>
      <c r="N2502">
        <f t="shared" si="1154"/>
        <v>0.174853567913685</v>
      </c>
      <c r="O2502">
        <f t="shared" si="1155"/>
        <v>0.46556840252321818</v>
      </c>
      <c r="P2502">
        <f t="shared" si="1155"/>
        <v>0.4181549568206564</v>
      </c>
      <c r="Q2502">
        <f t="shared" si="1156"/>
        <v>2.2480348333897746E-3</v>
      </c>
      <c r="R2502">
        <f t="shared" si="1146"/>
        <v>0.16145879082616674</v>
      </c>
      <c r="S2502">
        <f t="shared" si="1157"/>
        <v>0.40181935098519922</v>
      </c>
      <c r="T2502">
        <f t="shared" si="1158"/>
        <v>4.0639415719969981E-3</v>
      </c>
      <c r="V2502">
        <f t="shared" si="1147"/>
        <v>0.24407573947408809</v>
      </c>
      <c r="W2502">
        <f t="shared" si="1159"/>
        <v>0.19694499891444892</v>
      </c>
      <c r="X2502">
        <f t="shared" si="1160"/>
        <v>0.49404022050242841</v>
      </c>
      <c r="Y2502">
        <f t="shared" si="1160"/>
        <v>0.44378485656278194</v>
      </c>
      <c r="Z2502">
        <f t="shared" si="1161"/>
        <v>2.5256016047063186E-3</v>
      </c>
      <c r="AA2502">
        <f t="shared" si="1162"/>
        <v>0.17954137592834388</v>
      </c>
      <c r="AB2502">
        <f t="shared" si="1163"/>
        <v>0.42372323033832343</v>
      </c>
      <c r="AC2502">
        <f t="shared" si="1164"/>
        <v>4.944479105738836E-3</v>
      </c>
      <c r="AE2502">
        <f t="shared" si="1148"/>
        <v>0.26097422739150261</v>
      </c>
      <c r="AF2502">
        <f t="shared" si="1165"/>
        <v>0.21062073620903968</v>
      </c>
      <c r="AG2502">
        <f t="shared" si="1166"/>
        <v>0.51085636669371426</v>
      </c>
      <c r="AH2502">
        <f t="shared" si="1166"/>
        <v>0.45893434847376557</v>
      </c>
      <c r="AI2502">
        <f t="shared" si="1167"/>
        <v>2.6958959760326833E-3</v>
      </c>
      <c r="AJ2502">
        <f t="shared" si="1168"/>
        <v>0.19010812656053622</v>
      </c>
      <c r="AK2502">
        <f t="shared" si="1169"/>
        <v>0.43601390638434484</v>
      </c>
      <c r="AL2502">
        <f t="shared" si="1170"/>
        <v>5.6013938651595365E-3</v>
      </c>
    </row>
    <row r="2503" spans="1:38" x14ac:dyDescent="0.3">
      <c r="A2503" s="31">
        <v>46</v>
      </c>
      <c r="B2503" s="31">
        <f t="shared" si="1142"/>
        <v>0.14504604905922996</v>
      </c>
      <c r="D2503">
        <f t="shared" si="1143"/>
        <v>0.16949811748825205</v>
      </c>
      <c r="E2503">
        <f t="shared" si="1149"/>
        <v>0.13569807383045829</v>
      </c>
      <c r="F2503">
        <f t="shared" si="1150"/>
        <v>0.41170149075301155</v>
      </c>
      <c r="G2503">
        <f t="shared" si="1150"/>
        <v>0.36837219470320814</v>
      </c>
      <c r="H2503">
        <f t="shared" si="1151"/>
        <v>1.8774278961715086E-3</v>
      </c>
      <c r="I2503">
        <f t="shared" si="1144"/>
        <v>0.12758441788688774</v>
      </c>
      <c r="J2503">
        <f t="shared" si="1152"/>
        <v>0.35718961055283754</v>
      </c>
      <c r="K2503">
        <f t="shared" si="1153"/>
        <v>2.9715450829581225E-3</v>
      </c>
      <c r="M2503">
        <f t="shared" si="1145"/>
        <v>0.20759195316277185</v>
      </c>
      <c r="N2503">
        <f t="shared" si="1154"/>
        <v>0.16625738464587939</v>
      </c>
      <c r="O2503">
        <f t="shared" si="1155"/>
        <v>0.45562259948643002</v>
      </c>
      <c r="P2503">
        <f t="shared" si="1155"/>
        <v>0.40774671629073778</v>
      </c>
      <c r="Q2503">
        <f t="shared" si="1156"/>
        <v>2.2921001917675676E-3</v>
      </c>
      <c r="R2503">
        <f t="shared" si="1146"/>
        <v>0.15351849009996699</v>
      </c>
      <c r="S2503">
        <f t="shared" si="1157"/>
        <v>0.39181435667924036</v>
      </c>
      <c r="T2503">
        <f t="shared" si="1158"/>
        <v>4.0714918501412716E-3</v>
      </c>
      <c r="V2503">
        <f t="shared" si="1147"/>
        <v>0.23375888809109022</v>
      </c>
      <c r="W2503">
        <f t="shared" si="1159"/>
        <v>0.18726022626548924</v>
      </c>
      <c r="X2503">
        <f t="shared" si="1160"/>
        <v>0.48348618190294768</v>
      </c>
      <c r="Y2503">
        <f t="shared" si="1160"/>
        <v>0.43273574646138174</v>
      </c>
      <c r="Z2503">
        <f t="shared" si="1161"/>
        <v>2.5756066975085516E-3</v>
      </c>
      <c r="AA2503">
        <f t="shared" si="1162"/>
        <v>0.17070923623514447</v>
      </c>
      <c r="AB2503">
        <f t="shared" si="1163"/>
        <v>0.41316974264234846</v>
      </c>
      <c r="AC2503">
        <f t="shared" si="1164"/>
        <v>4.9444016302895386E-3</v>
      </c>
      <c r="AE2503">
        <f t="shared" si="1148"/>
        <v>0.24994309261227338</v>
      </c>
      <c r="AF2503">
        <f t="shared" si="1165"/>
        <v>0.20026146782225168</v>
      </c>
      <c r="AG2503">
        <f t="shared" si="1166"/>
        <v>0.49994308937345394</v>
      </c>
      <c r="AH2503">
        <f t="shared" si="1166"/>
        <v>0.44750582993102078</v>
      </c>
      <c r="AI2503">
        <f t="shared" si="1167"/>
        <v>2.7496661778330456E-3</v>
      </c>
      <c r="AJ2503">
        <f t="shared" si="1168"/>
        <v>0.1807541986876158</v>
      </c>
      <c r="AK2503">
        <f t="shared" si="1169"/>
        <v>0.42515197128511095</v>
      </c>
      <c r="AL2503">
        <f t="shared" si="1170"/>
        <v>5.5937113449044656E-3</v>
      </c>
    </row>
    <row r="2504" spans="1:38" x14ac:dyDescent="0.3">
      <c r="A2504" s="31">
        <v>46</v>
      </c>
      <c r="B2504" s="31">
        <f t="shared" si="1142"/>
        <v>0.13751489765679226</v>
      </c>
      <c r="D2504">
        <f t="shared" si="1143"/>
        <v>0.16233359224144756</v>
      </c>
      <c r="E2504">
        <f t="shared" si="1149"/>
        <v>0.12902773697941283</v>
      </c>
      <c r="F2504">
        <f t="shared" si="1150"/>
        <v>0.4029064311244579</v>
      </c>
      <c r="G2504">
        <f t="shared" si="1150"/>
        <v>0.35920431091429406</v>
      </c>
      <c r="H2504">
        <f t="shared" si="1151"/>
        <v>1.909875310863611E-3</v>
      </c>
      <c r="I2504">
        <f t="shared" si="1144"/>
        <v>0.12131124421632863</v>
      </c>
      <c r="J2504">
        <f t="shared" si="1152"/>
        <v>0.34829763739699504</v>
      </c>
      <c r="K2504">
        <f t="shared" si="1153"/>
        <v>2.9821203523685866E-3</v>
      </c>
      <c r="M2504">
        <f t="shared" si="1145"/>
        <v>0.19881723704851534</v>
      </c>
      <c r="N2504">
        <f t="shared" si="1154"/>
        <v>0.1580818279852165</v>
      </c>
      <c r="O2504">
        <f t="shared" si="1155"/>
        <v>0.4458892654555785</v>
      </c>
      <c r="P2504">
        <f t="shared" si="1155"/>
        <v>0.39759505528265376</v>
      </c>
      <c r="Q2504">
        <f t="shared" si="1156"/>
        <v>2.3323307362266271E-3</v>
      </c>
      <c r="R2504">
        <f t="shared" si="1146"/>
        <v>0.14596698271267974</v>
      </c>
      <c r="S2504">
        <f t="shared" si="1157"/>
        <v>0.3820562559528109</v>
      </c>
      <c r="T2504">
        <f t="shared" si="1158"/>
        <v>4.0746531021804188E-3</v>
      </c>
      <c r="V2504">
        <f t="shared" si="1147"/>
        <v>0.223878120030512</v>
      </c>
      <c r="W2504">
        <f t="shared" si="1159"/>
        <v>0.17804959644790436</v>
      </c>
      <c r="X2504">
        <f t="shared" si="1160"/>
        <v>0.47315760591003075</v>
      </c>
      <c r="Y2504">
        <f t="shared" si="1160"/>
        <v>0.42195923552862824</v>
      </c>
      <c r="Z2504">
        <f t="shared" si="1161"/>
        <v>2.6212731297112742E-3</v>
      </c>
      <c r="AA2504">
        <f t="shared" si="1162"/>
        <v>0.16230981175728376</v>
      </c>
      <c r="AB2504">
        <f t="shared" si="1163"/>
        <v>0.40287691886888205</v>
      </c>
      <c r="AC2504">
        <f t="shared" si="1164"/>
        <v>4.9393749709758872E-3</v>
      </c>
      <c r="AE2504">
        <f t="shared" si="1148"/>
        <v>0.23937823326823487</v>
      </c>
      <c r="AF2504">
        <f t="shared" si="1165"/>
        <v>0.19040956064663811</v>
      </c>
      <c r="AG2504">
        <f t="shared" si="1166"/>
        <v>0.48926294900414735</v>
      </c>
      <c r="AH2504">
        <f t="shared" si="1166"/>
        <v>0.43635943973591096</v>
      </c>
      <c r="AI2504">
        <f t="shared" si="1167"/>
        <v>2.7987812928943739E-3</v>
      </c>
      <c r="AJ2504">
        <f t="shared" si="1168"/>
        <v>0.17185874576483195</v>
      </c>
      <c r="AK2504">
        <f t="shared" si="1169"/>
        <v>0.41455849498572811</v>
      </c>
      <c r="AL2504">
        <f t="shared" si="1170"/>
        <v>5.580755450190115E-3</v>
      </c>
    </row>
    <row r="2505" spans="1:38" x14ac:dyDescent="0.3">
      <c r="A2505" s="31">
        <v>46</v>
      </c>
      <c r="B2505" s="31">
        <f t="shared" si="1142"/>
        <v>0.13037478235505714</v>
      </c>
      <c r="D2505">
        <f t="shared" si="1143"/>
        <v>0.15547190447441736</v>
      </c>
      <c r="E2505">
        <f t="shared" si="1149"/>
        <v>0.12268370501773483</v>
      </c>
      <c r="F2505">
        <f t="shared" si="1150"/>
        <v>0.39429925751187683</v>
      </c>
      <c r="G2505">
        <f t="shared" si="1150"/>
        <v>0.35026233742401541</v>
      </c>
      <c r="H2505">
        <f t="shared" si="1151"/>
        <v>1.9392503308246927E-3</v>
      </c>
      <c r="I2505">
        <f t="shared" si="1144"/>
        <v>0.11534511162658734</v>
      </c>
      <c r="J2505">
        <f t="shared" si="1152"/>
        <v>0.33962495730818626</v>
      </c>
      <c r="K2505">
        <f t="shared" si="1153"/>
        <v>2.9892791027632793E-3</v>
      </c>
      <c r="M2505">
        <f t="shared" si="1145"/>
        <v>0.19041341968784689</v>
      </c>
      <c r="N2505">
        <f t="shared" si="1154"/>
        <v>0.15030651159053054</v>
      </c>
      <c r="O2505">
        <f t="shared" si="1155"/>
        <v>0.43636386157408463</v>
      </c>
      <c r="P2505">
        <f t="shared" si="1155"/>
        <v>0.38769383744203434</v>
      </c>
      <c r="Q2505">
        <f t="shared" si="1156"/>
        <v>2.3687712490143577E-3</v>
      </c>
      <c r="R2505">
        <f t="shared" si="1146"/>
        <v>0.13878539939116563</v>
      </c>
      <c r="S2505">
        <f t="shared" si="1157"/>
        <v>0.37253912464486955</v>
      </c>
      <c r="T2505">
        <f t="shared" si="1158"/>
        <v>4.073597044083512E-3</v>
      </c>
      <c r="V2505">
        <f t="shared" si="1147"/>
        <v>0.21441500251989662</v>
      </c>
      <c r="W2505">
        <f t="shared" si="1159"/>
        <v>0.16929010464380981</v>
      </c>
      <c r="X2505">
        <f t="shared" si="1160"/>
        <v>0.46304967608227154</v>
      </c>
      <c r="Y2505">
        <f t="shared" si="1160"/>
        <v>0.41144878738891649</v>
      </c>
      <c r="Z2505">
        <f t="shared" si="1161"/>
        <v>2.662651713944017E-3</v>
      </c>
      <c r="AA2505">
        <f t="shared" si="1162"/>
        <v>0.15432207646904239</v>
      </c>
      <c r="AB2505">
        <f t="shared" si="1163"/>
        <v>0.39283848649163994</v>
      </c>
      <c r="AC2505">
        <f t="shared" si="1164"/>
        <v>4.9296111437316164E-3</v>
      </c>
      <c r="AE2505">
        <f t="shared" si="1148"/>
        <v>0.22925994039056988</v>
      </c>
      <c r="AF2505">
        <f t="shared" si="1165"/>
        <v>0.18104037866627162</v>
      </c>
      <c r="AG2505">
        <f t="shared" si="1166"/>
        <v>0.47881096519458477</v>
      </c>
      <c r="AH2505">
        <f t="shared" si="1166"/>
        <v>0.42548840015477696</v>
      </c>
      <c r="AI2505">
        <f t="shared" si="1167"/>
        <v>2.8432959424245343E-3</v>
      </c>
      <c r="AJ2505">
        <f t="shared" si="1168"/>
        <v>0.16339947070494015</v>
      </c>
      <c r="AK2505">
        <f t="shared" si="1169"/>
        <v>0.40422700392841165</v>
      </c>
      <c r="AL2505">
        <f t="shared" si="1170"/>
        <v>5.5627672781540117E-3</v>
      </c>
    </row>
    <row r="2506" spans="1:38" x14ac:dyDescent="0.3">
      <c r="A2506" s="31">
        <v>46</v>
      </c>
      <c r="B2506" s="31">
        <f t="shared" si="1142"/>
        <v>0.12360539958769305</v>
      </c>
      <c r="D2506">
        <f t="shared" si="1143"/>
        <v>0.14890025358548614</v>
      </c>
      <c r="E2506">
        <f t="shared" si="1149"/>
        <v>0.11665017163525794</v>
      </c>
      <c r="F2506">
        <f t="shared" si="1150"/>
        <v>0.38587595621583648</v>
      </c>
      <c r="G2506">
        <f t="shared" si="1150"/>
        <v>0.34154087842490821</v>
      </c>
      <c r="H2506">
        <f t="shared" si="1151"/>
        <v>1.9655991227276611E-3</v>
      </c>
      <c r="I2506">
        <f t="shared" si="1144"/>
        <v>0.10967113061081529</v>
      </c>
      <c r="J2506">
        <f t="shared" si="1152"/>
        <v>0.33116631865395868</v>
      </c>
      <c r="K2506">
        <f t="shared" si="1153"/>
        <v>2.9931444421520304E-3</v>
      </c>
      <c r="M2506">
        <f t="shared" si="1145"/>
        <v>0.18236482359051029</v>
      </c>
      <c r="N2506">
        <f t="shared" si="1154"/>
        <v>0.1429120177929469</v>
      </c>
      <c r="O2506">
        <f t="shared" si="1155"/>
        <v>0.42704194593799599</v>
      </c>
      <c r="P2506">
        <f t="shared" si="1155"/>
        <v>0.37803705875607868</v>
      </c>
      <c r="Q2506">
        <f t="shared" si="1156"/>
        <v>2.4014789677124435E-3</v>
      </c>
      <c r="R2506">
        <f t="shared" si="1146"/>
        <v>0.13195577002143405</v>
      </c>
      <c r="S2506">
        <f t="shared" si="1157"/>
        <v>0.36325716788720641</v>
      </c>
      <c r="T2506">
        <f t="shared" si="1158"/>
        <v>4.0684979109884886E-3</v>
      </c>
      <c r="V2506">
        <f t="shared" si="1147"/>
        <v>0.20535188191149736</v>
      </c>
      <c r="W2506">
        <f t="shared" si="1159"/>
        <v>0.16095984159259416</v>
      </c>
      <c r="X2506">
        <f t="shared" si="1160"/>
        <v>0.45315767886189168</v>
      </c>
      <c r="Y2506">
        <f t="shared" si="1160"/>
        <v>0.40119800796189675</v>
      </c>
      <c r="Z2506">
        <f t="shared" si="1161"/>
        <v>2.6998074000357795E-3</v>
      </c>
      <c r="AA2506">
        <f t="shared" si="1162"/>
        <v>0.14672600877864203</v>
      </c>
      <c r="AB2506">
        <f t="shared" si="1163"/>
        <v>0.38304831128545919</v>
      </c>
      <c r="AC2506">
        <f t="shared" si="1164"/>
        <v>4.9153234219673232E-3</v>
      </c>
      <c r="AE2506">
        <f t="shared" si="1148"/>
        <v>0.21956933807953188</v>
      </c>
      <c r="AF2506">
        <f t="shared" si="1165"/>
        <v>0.17213046104688587</v>
      </c>
      <c r="AG2506">
        <f t="shared" si="1166"/>
        <v>0.46858226394042263</v>
      </c>
      <c r="AH2506">
        <f t="shared" si="1166"/>
        <v>0.41488608201153948</v>
      </c>
      <c r="AI2506">
        <f t="shared" si="1167"/>
        <v>2.8832799537397169E-3</v>
      </c>
      <c r="AJ2506">
        <f t="shared" si="1168"/>
        <v>0.15535514350389251</v>
      </c>
      <c r="AK2506">
        <f t="shared" si="1169"/>
        <v>0.39415116834013381</v>
      </c>
      <c r="AL2506">
        <f t="shared" si="1170"/>
        <v>5.5399879922593343E-3</v>
      </c>
    </row>
    <row r="2507" spans="1:38" x14ac:dyDescent="0.3">
      <c r="A2507" s="31">
        <v>46</v>
      </c>
      <c r="B2507" s="31">
        <f t="shared" si="1142"/>
        <v>0.11718750000000008</v>
      </c>
      <c r="D2507">
        <f t="shared" si="1143"/>
        <v>0.14260638003226581</v>
      </c>
      <c r="E2507">
        <f t="shared" si="1149"/>
        <v>0.11091208071532092</v>
      </c>
      <c r="F2507">
        <f t="shared" si="1150"/>
        <v>0.37763259927112464</v>
      </c>
      <c r="G2507">
        <f t="shared" si="1150"/>
        <v>0.33303465392556514</v>
      </c>
      <c r="H2507">
        <f t="shared" si="1151"/>
        <v>1.9889767290455123E-3</v>
      </c>
      <c r="I2507">
        <f t="shared" si="1144"/>
        <v>0.10427511997291321</v>
      </c>
      <c r="J2507">
        <f t="shared" si="1152"/>
        <v>0.32291658361396247</v>
      </c>
      <c r="K2507">
        <f t="shared" si="1153"/>
        <v>2.9938423693948151E-3</v>
      </c>
      <c r="M2507">
        <f t="shared" si="1145"/>
        <v>0.17465643392933045</v>
      </c>
      <c r="N2507">
        <f t="shared" si="1154"/>
        <v>0.13587985350188697</v>
      </c>
      <c r="O2507">
        <f t="shared" si="1155"/>
        <v>0.41791917152642144</v>
      </c>
      <c r="P2507">
        <f t="shared" si="1155"/>
        <v>0.36861884583114707</v>
      </c>
      <c r="Q2507">
        <f t="shared" si="1156"/>
        <v>2.4305221136601304E-3</v>
      </c>
      <c r="R2507">
        <f t="shared" si="1146"/>
        <v>0.12546098245834994</v>
      </c>
      <c r="S2507">
        <f t="shared" si="1157"/>
        <v>0.35420471828922601</v>
      </c>
      <c r="T2507">
        <f t="shared" si="1158"/>
        <v>4.0595315513147637E-3</v>
      </c>
      <c r="V2507">
        <f t="shared" si="1147"/>
        <v>0.19667185075148969</v>
      </c>
      <c r="W2507">
        <f t="shared" si="1159"/>
        <v>0.15303794347127925</v>
      </c>
      <c r="X2507">
        <f t="shared" si="1160"/>
        <v>0.44347700137830109</v>
      </c>
      <c r="Y2507">
        <f t="shared" si="1160"/>
        <v>0.39120064349548206</v>
      </c>
      <c r="Z2507">
        <f t="shared" si="1161"/>
        <v>2.7328175934925761E-3</v>
      </c>
      <c r="AA2507">
        <f t="shared" si="1162"/>
        <v>0.13950254526242314</v>
      </c>
      <c r="AB2507">
        <f t="shared" si="1163"/>
        <v>0.37350039526407885</v>
      </c>
      <c r="AC2507">
        <f t="shared" si="1164"/>
        <v>4.8967254032650049E-3</v>
      </c>
      <c r="AE2507">
        <f t="shared" si="1148"/>
        <v>0.21028834829334472</v>
      </c>
      <c r="AF2507">
        <f t="shared" si="1165"/>
        <v>0.16365746817715612</v>
      </c>
      <c r="AG2507">
        <f t="shared" si="1166"/>
        <v>0.458572075352768</v>
      </c>
      <c r="AH2507">
        <f t="shared" si="1166"/>
        <v>0.4045460025474929</v>
      </c>
      <c r="AI2507">
        <f t="shared" si="1167"/>
        <v>2.9188165427608864E-3</v>
      </c>
      <c r="AJ2507">
        <f t="shared" si="1168"/>
        <v>0.14770555189453982</v>
      </c>
      <c r="AK2507">
        <f t="shared" si="1169"/>
        <v>0.38432479999934926</v>
      </c>
      <c r="AL2507">
        <f t="shared" si="1170"/>
        <v>5.5126578974063816E-3</v>
      </c>
    </row>
    <row r="2508" spans="1:38" x14ac:dyDescent="0.3">
      <c r="A2508" s="31">
        <v>46</v>
      </c>
      <c r="B2508" s="31">
        <f t="shared" si="1142"/>
        <v>0.11110283371162173</v>
      </c>
      <c r="D2508">
        <f t="shared" si="1143"/>
        <v>0.13657854246345572</v>
      </c>
      <c r="E2508">
        <f t="shared" si="1149"/>
        <v>0.10545509227252282</v>
      </c>
      <c r="F2508">
        <f t="shared" si="1150"/>
        <v>0.36956534261677693</v>
      </c>
      <c r="G2508">
        <f t="shared" si="1150"/>
        <v>0.3247384982913526</v>
      </c>
      <c r="H2508">
        <f t="shared" si="1151"/>
        <v>2.0094459721758276E-3</v>
      </c>
      <c r="I2508">
        <f t="shared" si="1144"/>
        <v>9.9143574501671883E-2</v>
      </c>
      <c r="J2508">
        <f t="shared" si="1152"/>
        <v>0.3148707266509097</v>
      </c>
      <c r="K2508">
        <f t="shared" si="1153"/>
        <v>2.9915010156536977E-3</v>
      </c>
      <c r="M2508">
        <f t="shared" si="1145"/>
        <v>0.1672738705318601</v>
      </c>
      <c r="N2508">
        <f t="shared" si="1154"/>
        <v>0.12919240792239009</v>
      </c>
      <c r="O2508">
        <f t="shared" si="1155"/>
        <v>0.40899128417591019</v>
      </c>
      <c r="P2508">
        <f t="shared" si="1155"/>
        <v>0.35943345409462107</v>
      </c>
      <c r="Q2508">
        <f t="shared" si="1156"/>
        <v>2.4559785223659241E-3</v>
      </c>
      <c r="R2508">
        <f t="shared" si="1146"/>
        <v>0.11928474305477604</v>
      </c>
      <c r="S2508">
        <f t="shared" si="1157"/>
        <v>0.34537623406189377</v>
      </c>
      <c r="T2508">
        <f t="shared" si="1158"/>
        <v>4.0468746010088198E-3</v>
      </c>
      <c r="V2508">
        <f t="shared" si="1147"/>
        <v>0.18835871624075351</v>
      </c>
      <c r="W2508">
        <f t="shared" si="1159"/>
        <v>0.14550454385999123</v>
      </c>
      <c r="X2508">
        <f t="shared" si="1160"/>
        <v>0.43400312929834217</v>
      </c>
      <c r="Y2508">
        <f t="shared" si="1160"/>
        <v>0.3814505785288459</v>
      </c>
      <c r="Z2508">
        <f t="shared" si="1161"/>
        <v>2.7617705923804834E-3</v>
      </c>
      <c r="AA2508">
        <f t="shared" si="1162"/>
        <v>0.13263353635679009</v>
      </c>
      <c r="AB2508">
        <f t="shared" si="1163"/>
        <v>0.36418887456481985</v>
      </c>
      <c r="AC2508">
        <f t="shared" si="1164"/>
        <v>4.8740301639971437E-3</v>
      </c>
      <c r="AE2508">
        <f t="shared" si="1148"/>
        <v>0.20139965712508348</v>
      </c>
      <c r="AF2508">
        <f t="shared" si="1165"/>
        <v>0.15560012997537398</v>
      </c>
      <c r="AG2508">
        <f t="shared" si="1166"/>
        <v>0.44877573143507155</v>
      </c>
      <c r="AH2508">
        <f t="shared" si="1166"/>
        <v>0.39446182321661238</v>
      </c>
      <c r="AI2508">
        <f t="shared" si="1167"/>
        <v>2.9500006259632057E-3</v>
      </c>
      <c r="AJ2508">
        <f t="shared" si="1168"/>
        <v>0.14043145410873814</v>
      </c>
      <c r="AK2508">
        <f t="shared" si="1169"/>
        <v>0.37474184995639082</v>
      </c>
      <c r="AL2508">
        <f t="shared" si="1170"/>
        <v>5.4810156067993457E-3</v>
      </c>
    </row>
    <row r="2509" spans="1:38" x14ac:dyDescent="0.3">
      <c r="A2509" s="31">
        <v>46</v>
      </c>
      <c r="B2509" s="31">
        <f t="shared" si="1142"/>
        <v>0.10533409842135263</v>
      </c>
      <c r="D2509">
        <f t="shared" si="1143"/>
        <v>0.13080549581691656</v>
      </c>
      <c r="E2509">
        <f t="shared" si="1149"/>
        <v>0.10026554978060749</v>
      </c>
      <c r="F2509">
        <f t="shared" si="1150"/>
        <v>0.36167042430494167</v>
      </c>
      <c r="G2509">
        <f t="shared" si="1150"/>
        <v>0.31664735871408667</v>
      </c>
      <c r="H2509">
        <f t="shared" si="1151"/>
        <v>2.027076435198432E-3</v>
      </c>
      <c r="I2509">
        <f t="shared" si="1144"/>
        <v>9.4263633981592654E-2</v>
      </c>
      <c r="J2509">
        <f t="shared" si="1152"/>
        <v>0.30702383292114743</v>
      </c>
      <c r="K2509">
        <f t="shared" si="1153"/>
        <v>2.9862499498673751E-3</v>
      </c>
      <c r="M2509">
        <f t="shared" si="1145"/>
        <v>0.16020336105558441</v>
      </c>
      <c r="N2509">
        <f t="shared" si="1154"/>
        <v>0.12283291202993664</v>
      </c>
      <c r="O2509">
        <f t="shared" si="1155"/>
        <v>0.40025412059788268</v>
      </c>
      <c r="P2509">
        <f t="shared" si="1155"/>
        <v>0.35047526593175821</v>
      </c>
      <c r="Q2509">
        <f t="shared" si="1156"/>
        <v>2.4779343718711422E-3</v>
      </c>
      <c r="R2509">
        <f t="shared" si="1146"/>
        <v>0.11341153885589522</v>
      </c>
      <c r="S2509">
        <f t="shared" si="1157"/>
        <v>0.33676629709027478</v>
      </c>
      <c r="T2509">
        <f t="shared" si="1158"/>
        <v>4.0307037337331698E-3</v>
      </c>
      <c r="V2509">
        <f t="shared" si="1147"/>
        <v>0.18039697002847624</v>
      </c>
      <c r="W2509">
        <f t="shared" si="1159"/>
        <v>0.13834072772755415</v>
      </c>
      <c r="X2509">
        <f t="shared" si="1160"/>
        <v>0.42473164472226016</v>
      </c>
      <c r="Y2509">
        <f t="shared" si="1160"/>
        <v>0.37194183379603074</v>
      </c>
      <c r="Z2509">
        <f t="shared" si="1161"/>
        <v>2.786764137627051E-3</v>
      </c>
      <c r="AA2509">
        <f t="shared" si="1162"/>
        <v>0.12610170394313175</v>
      </c>
      <c r="AB2509">
        <f t="shared" si="1163"/>
        <v>0.35510801728929148</v>
      </c>
      <c r="AC2509">
        <f t="shared" si="1164"/>
        <v>4.8474494969248296E-3</v>
      </c>
      <c r="AE2509">
        <f t="shared" si="1148"/>
        <v>0.19288668250470856</v>
      </c>
      <c r="AF2509">
        <f t="shared" si="1165"/>
        <v>0.14793819638855812</v>
      </c>
      <c r="AG2509">
        <f t="shared" si="1166"/>
        <v>0.4391886639073333</v>
      </c>
      <c r="AH2509">
        <f t="shared" si="1166"/>
        <v>0.38462734742677634</v>
      </c>
      <c r="AI2509">
        <f t="shared" si="1167"/>
        <v>2.9769372560914959E-3</v>
      </c>
      <c r="AJ2509">
        <f t="shared" si="1168"/>
        <v>0.13351453367579816</v>
      </c>
      <c r="AK2509">
        <f t="shared" si="1169"/>
        <v>0.36539640621631481</v>
      </c>
      <c r="AL2509">
        <f t="shared" si="1170"/>
        <v>5.4452972951376782E-3</v>
      </c>
    </row>
    <row r="2510" spans="1:38" x14ac:dyDescent="0.3">
      <c r="A2510" s="31">
        <v>46</v>
      </c>
      <c r="B2510" s="31">
        <f t="shared" si="1142"/>
        <v>9.9864890206473655E-2</v>
      </c>
      <c r="D2510">
        <f t="shared" si="1143"/>
        <v>0.1252764703432373</v>
      </c>
      <c r="E2510">
        <f t="shared" si="1149"/>
        <v>9.5330448850227817E-2</v>
      </c>
      <c r="F2510">
        <f t="shared" si="1150"/>
        <v>0.35394416274779461</v>
      </c>
      <c r="G2510">
        <f t="shared" si="1150"/>
        <v>0.30875629362043427</v>
      </c>
      <c r="H2510">
        <f t="shared" si="1151"/>
        <v>2.0419435162714454E-3</v>
      </c>
      <c r="I2510">
        <f t="shared" si="1144"/>
        <v>8.9623053499658531E-2</v>
      </c>
      <c r="J2510">
        <f t="shared" si="1152"/>
        <v>0.2993710966336906</v>
      </c>
      <c r="K2510">
        <f t="shared" si="1153"/>
        <v>2.978219545094367E-3</v>
      </c>
      <c r="M2510">
        <f t="shared" si="1145"/>
        <v>0.15343171529671376</v>
      </c>
      <c r="N2510">
        <f t="shared" si="1154"/>
        <v>0.11678539974817564</v>
      </c>
      <c r="O2510">
        <f t="shared" si="1155"/>
        <v>0.39170360643822744</v>
      </c>
      <c r="P2510">
        <f t="shared" si="1155"/>
        <v>0.34173878876735025</v>
      </c>
      <c r="Q2510">
        <f t="shared" si="1156"/>
        <v>2.4964830048840006E-3</v>
      </c>
      <c r="R2510">
        <f t="shared" si="1146"/>
        <v>0.10782660140417281</v>
      </c>
      <c r="S2510">
        <f t="shared" si="1157"/>
        <v>0.32836961096327538</v>
      </c>
      <c r="T2510">
        <f t="shared" si="1158"/>
        <v>4.0111949828212472E-3</v>
      </c>
      <c r="V2510">
        <f t="shared" si="1147"/>
        <v>0.17277175928229638</v>
      </c>
      <c r="W2510">
        <f t="shared" si="1159"/>
        <v>0.13152848737175463</v>
      </c>
      <c r="X2510">
        <f t="shared" si="1160"/>
        <v>0.41565822412445586</v>
      </c>
      <c r="Y2510">
        <f t="shared" si="1160"/>
        <v>0.3626685640798698</v>
      </c>
      <c r="Z2510">
        <f t="shared" si="1161"/>
        <v>2.8079040716407996E-3</v>
      </c>
      <c r="AA2510">
        <f t="shared" si="1162"/>
        <v>0.11989060076103507</v>
      </c>
      <c r="AB2510">
        <f t="shared" si="1163"/>
        <v>0.3462522213084489</v>
      </c>
      <c r="AC2510">
        <f t="shared" si="1164"/>
        <v>4.8171932268955648E-3</v>
      </c>
      <c r="AE2510">
        <f t="shared" si="1148"/>
        <v>0.1847335432660642</v>
      </c>
      <c r="AF2510">
        <f t="shared" si="1165"/>
        <v>0.14065239001087848</v>
      </c>
      <c r="AG2510">
        <f t="shared" si="1166"/>
        <v>0.42980640207663751</v>
      </c>
      <c r="AH2510">
        <f t="shared" si="1166"/>
        <v>0.37503651823639583</v>
      </c>
      <c r="AI2510">
        <f t="shared" si="1167"/>
        <v>2.999740175873566E-3</v>
      </c>
      <c r="AJ2510">
        <f t="shared" si="1168"/>
        <v>0.12693735618566379</v>
      </c>
      <c r="AK2510">
        <f t="shared" si="1169"/>
        <v>0.35628269139219182</v>
      </c>
      <c r="AL2510">
        <f t="shared" si="1170"/>
        <v>5.4057360328100728E-3</v>
      </c>
    </row>
    <row r="2511" spans="1:38" x14ac:dyDescent="0.3">
      <c r="A2511" s="31">
        <v>46</v>
      </c>
      <c r="B2511" s="31">
        <f t="shared" si="1142"/>
        <v>9.4679656876707818E-2</v>
      </c>
      <c r="D2511">
        <f t="shared" si="1143"/>
        <v>0.11998115151572716</v>
      </c>
      <c r="E2511">
        <f t="shared" si="1149"/>
        <v>9.0637407215587551E-2</v>
      </c>
      <c r="F2511">
        <f t="shared" si="1150"/>
        <v>0.34638295500172517</v>
      </c>
      <c r="G2511">
        <f t="shared" si="1150"/>
        <v>0.30106047102797728</v>
      </c>
      <c r="H2511">
        <f t="shared" si="1151"/>
        <v>2.0541275535506339E-3</v>
      </c>
      <c r="I2511">
        <f t="shared" si="1144"/>
        <v>8.5210175006896705E-2</v>
      </c>
      <c r="J2511">
        <f t="shared" si="1152"/>
        <v>0.29190781936580029</v>
      </c>
      <c r="K2511">
        <f t="shared" si="1153"/>
        <v>2.9675404025524123E-3</v>
      </c>
      <c r="M2511">
        <f t="shared" si="1145"/>
        <v>0.14694630058470115</v>
      </c>
      <c r="N2511">
        <f t="shared" si="1154"/>
        <v>0.11103467077454246</v>
      </c>
      <c r="O2511">
        <f t="shared" si="1155"/>
        <v>0.38333575437819672</v>
      </c>
      <c r="P2511">
        <f t="shared" si="1155"/>
        <v>0.3332186531011469</v>
      </c>
      <c r="Q2511">
        <f t="shared" si="1156"/>
        <v>2.5117238404140691E-3</v>
      </c>
      <c r="R2511">
        <f t="shared" si="1146"/>
        <v>0.10251587210043059</v>
      </c>
      <c r="S2511">
        <f t="shared" si="1157"/>
        <v>0.32018099896844376</v>
      </c>
      <c r="T2511">
        <f t="shared" si="1158"/>
        <v>3.9885231308657209E-3</v>
      </c>
      <c r="V2511">
        <f t="shared" si="1147"/>
        <v>0.16546885898107691</v>
      </c>
      <c r="W2511">
        <f t="shared" si="1159"/>
        <v>0.12505068024873972</v>
      </c>
      <c r="X2511">
        <f t="shared" si="1160"/>
        <v>0.40677863633809103</v>
      </c>
      <c r="Y2511">
        <f t="shared" si="1160"/>
        <v>0.35362505602507821</v>
      </c>
      <c r="Z2511">
        <f t="shared" si="1161"/>
        <v>2.8253031000919034E-3</v>
      </c>
      <c r="AA2511">
        <f t="shared" si="1162"/>
        <v>0.11398457158551313</v>
      </c>
      <c r="AB2511">
        <f t="shared" si="1163"/>
        <v>0.33761601203958491</v>
      </c>
      <c r="AC2511">
        <f t="shared" si="1164"/>
        <v>4.7834685998563086E-3</v>
      </c>
      <c r="AE2511">
        <f t="shared" si="1148"/>
        <v>0.17692502952119304</v>
      </c>
      <c r="AF2511">
        <f t="shared" si="1165"/>
        <v>0.13372436074847835</v>
      </c>
      <c r="AG2511">
        <f t="shared" si="1166"/>
        <v>0.42062457075305654</v>
      </c>
      <c r="AH2511">
        <f t="shared" si="1166"/>
        <v>0.36568341601510773</v>
      </c>
      <c r="AI2511">
        <f t="shared" si="1167"/>
        <v>3.0185304839392343E-3</v>
      </c>
      <c r="AJ2511">
        <f t="shared" si="1168"/>
        <v>0.12068332794593473</v>
      </c>
      <c r="AK2511">
        <f t="shared" si="1169"/>
        <v>0.3473950603361175</v>
      </c>
      <c r="AL2511">
        <f t="shared" si="1170"/>
        <v>5.3625611959045826E-3</v>
      </c>
    </row>
    <row r="2512" spans="1:38" x14ac:dyDescent="0.3">
      <c r="A2512" s="31">
        <v>46</v>
      </c>
      <c r="B2512" s="31">
        <f t="shared" si="1142"/>
        <v>8.9763653750154798E-2</v>
      </c>
      <c r="D2512">
        <f t="shared" si="1143"/>
        <v>0.11490966078940716</v>
      </c>
      <c r="E2512">
        <f t="shared" si="1149"/>
        <v>8.6174635988504014E-2</v>
      </c>
      <c r="F2512">
        <f t="shared" si="1150"/>
        <v>0.33898327508803022</v>
      </c>
      <c r="G2512">
        <f t="shared" si="1150"/>
        <v>0.29355516685710714</v>
      </c>
      <c r="H2512">
        <f t="shared" si="1151"/>
        <v>2.0637130174404614E-3</v>
      </c>
      <c r="I2512">
        <f t="shared" si="1144"/>
        <v>8.101390009339568E-2</v>
      </c>
      <c r="J2512">
        <f t="shared" si="1152"/>
        <v>0.28462940834248956</v>
      </c>
      <c r="K2512">
        <f t="shared" si="1153"/>
        <v>2.9543428301919907E-3</v>
      </c>
      <c r="M2512">
        <f t="shared" si="1145"/>
        <v>0.14073501821662984</v>
      </c>
      <c r="N2512">
        <f t="shared" si="1154"/>
        <v>0.10556625499865549</v>
      </c>
      <c r="O2512">
        <f t="shared" si="1155"/>
        <v>0.37514666227574228</v>
      </c>
      <c r="P2512">
        <f t="shared" si="1155"/>
        <v>0.32490961050522266</v>
      </c>
      <c r="Q2512">
        <f t="shared" si="1156"/>
        <v>2.5237613705938692E-3</v>
      </c>
      <c r="R2512">
        <f t="shared" si="1146"/>
        <v>9.7465969066772323E-2</v>
      </c>
      <c r="S2512">
        <f t="shared" si="1157"/>
        <v>0.31219540205898666</v>
      </c>
      <c r="T2512">
        <f t="shared" si="1158"/>
        <v>3.962861162877679E-3</v>
      </c>
      <c r="V2512">
        <f t="shared" si="1147"/>
        <v>0.15847464537866671</v>
      </c>
      <c r="W2512">
        <f t="shared" si="1159"/>
        <v>0.11889098862624109</v>
      </c>
      <c r="X2512">
        <f t="shared" si="1160"/>
        <v>0.39808874058263277</v>
      </c>
      <c r="Y2512">
        <f t="shared" si="1160"/>
        <v>0.34480572591858316</v>
      </c>
      <c r="Z2512">
        <f t="shared" si="1161"/>
        <v>2.8390796516893258E-3</v>
      </c>
      <c r="AA2512">
        <f t="shared" si="1162"/>
        <v>0.10836871610461636</v>
      </c>
      <c r="AB2512">
        <f t="shared" si="1163"/>
        <v>0.32919404020215243</v>
      </c>
      <c r="AC2512">
        <f t="shared" si="1164"/>
        <v>4.7464797405161584E-3</v>
      </c>
      <c r="AE2512">
        <f t="shared" si="1148"/>
        <v>0.16944657428673973</v>
      </c>
      <c r="AF2512">
        <f t="shared" si="1165"/>
        <v>0.12713664245829986</v>
      </c>
      <c r="AG2512">
        <f t="shared" si="1166"/>
        <v>0.41163888820996947</v>
      </c>
      <c r="AH2512">
        <f t="shared" si="1166"/>
        <v>0.35656225607641068</v>
      </c>
      <c r="AI2512">
        <f t="shared" si="1167"/>
        <v>3.0334354071753604E-3</v>
      </c>
      <c r="AJ2512">
        <f t="shared" si="1168"/>
        <v>0.11473665646280805</v>
      </c>
      <c r="AK2512">
        <f t="shared" si="1169"/>
        <v>0.33872799775455237</v>
      </c>
      <c r="AL2512">
        <f t="shared" si="1170"/>
        <v>5.3159979470018322E-3</v>
      </c>
    </row>
    <row r="2513" spans="1:38" x14ac:dyDescent="0.3">
      <c r="A2513" s="31">
        <v>46</v>
      </c>
      <c r="B2513" s="31">
        <f t="shared" si="1142"/>
        <v>8.5102901725448807E-2</v>
      </c>
      <c r="D2513">
        <f t="shared" si="1143"/>
        <v>0.11005253717314793</v>
      </c>
      <c r="E2513">
        <f t="shared" si="1149"/>
        <v>8.1930912138240455E-2</v>
      </c>
      <c r="F2513">
        <f t="shared" si="1150"/>
        <v>0.3317416723493567</v>
      </c>
      <c r="G2513">
        <f t="shared" si="1150"/>
        <v>0.28623576320620814</v>
      </c>
      <c r="H2513">
        <f t="shared" si="1151"/>
        <v>2.0707877669444916E-3</v>
      </c>
      <c r="I2513">
        <f t="shared" si="1144"/>
        <v>7.7023663935483919E-2</v>
      </c>
      <c r="J2513">
        <f t="shared" si="1152"/>
        <v>0.27753137468668998</v>
      </c>
      <c r="K2513">
        <f t="shared" si="1153"/>
        <v>2.9387563726749285E-3</v>
      </c>
      <c r="M2513">
        <f t="shared" si="1145"/>
        <v>0.13478628088755185</v>
      </c>
      <c r="N2513">
        <f t="shared" si="1154"/>
        <v>0.10036637845855648</v>
      </c>
      <c r="O2513">
        <f t="shared" si="1155"/>
        <v>0.36713251134645081</v>
      </c>
      <c r="P2513">
        <f t="shared" si="1155"/>
        <v>0.31680653159074307</v>
      </c>
      <c r="Q2513">
        <f t="shared" si="1156"/>
        <v>2.5327042383719053E-3</v>
      </c>
      <c r="R2513">
        <f t="shared" si="1146"/>
        <v>9.2664155457588923E-2</v>
      </c>
      <c r="S2513">
        <f t="shared" si="1157"/>
        <v>0.30440787679951536</v>
      </c>
      <c r="T2513">
        <f t="shared" si="1158"/>
        <v>3.9343797790466076E-3</v>
      </c>
      <c r="V2513">
        <f t="shared" si="1147"/>
        <v>0.15177607058918588</v>
      </c>
      <c r="W2513">
        <f t="shared" si="1159"/>
        <v>0.11303388099582988</v>
      </c>
      <c r="X2513">
        <f t="shared" si="1160"/>
        <v>0.38958448453343963</v>
      </c>
      <c r="Y2513">
        <f t="shared" si="1160"/>
        <v>0.33620511744444026</v>
      </c>
      <c r="Z2513">
        <f t="shared" si="1161"/>
        <v>2.8493568308221497E-3</v>
      </c>
      <c r="AA2513">
        <f t="shared" si="1162"/>
        <v>0.1030288534346587</v>
      </c>
      <c r="AB2513">
        <f t="shared" si="1163"/>
        <v>0.32098107955868471</v>
      </c>
      <c r="AC2513">
        <f t="shared" si="1164"/>
        <v>4.7064271741302285E-3</v>
      </c>
      <c r="AE2513">
        <f t="shared" si="1148"/>
        <v>0.16228422630955172</v>
      </c>
      <c r="AF2513">
        <f t="shared" si="1165"/>
        <v>0.12087261148931178</v>
      </c>
      <c r="AG2513">
        <f t="shared" si="1166"/>
        <v>0.40284516418786975</v>
      </c>
      <c r="AH2513">
        <f t="shared" si="1166"/>
        <v>0.34766738628941279</v>
      </c>
      <c r="AI2513">
        <f t="shared" si="1167"/>
        <v>3.0445871738114453E-3</v>
      </c>
      <c r="AJ2513">
        <f t="shared" si="1168"/>
        <v>0.10908231267717176</v>
      </c>
      <c r="AK2513">
        <f t="shared" si="1169"/>
        <v>0.33027611581398336</v>
      </c>
      <c r="AL2513">
        <f t="shared" si="1170"/>
        <v>5.2662667818914634E-3</v>
      </c>
    </row>
    <row r="2514" spans="1:38" x14ac:dyDescent="0.3">
      <c r="A2514" s="31">
        <v>46</v>
      </c>
      <c r="B2514" s="31">
        <f t="shared" si="1142"/>
        <v>8.0684147530914296E-2</v>
      </c>
      <c r="D2514">
        <f t="shared" si="1143"/>
        <v>0.10540071958061203</v>
      </c>
      <c r="E2514">
        <f t="shared" si="1149"/>
        <v>7.7895552155486325E-2</v>
      </c>
      <c r="F2514">
        <f t="shared" si="1150"/>
        <v>0.32465476984115299</v>
      </c>
      <c r="G2514">
        <f t="shared" si="1150"/>
        <v>0.27909774659693387</v>
      </c>
      <c r="H2514">
        <f t="shared" si="1151"/>
        <v>2.0754423668743211E-3</v>
      </c>
      <c r="I2514">
        <f t="shared" si="1144"/>
        <v>7.3229410374010415E-2</v>
      </c>
      <c r="J2514">
        <f t="shared" si="1152"/>
        <v>0.27060933164621359</v>
      </c>
      <c r="K2514">
        <f t="shared" si="1153"/>
        <v>2.9209093896830143E-3</v>
      </c>
      <c r="M2514">
        <f t="shared" si="1145"/>
        <v>0.1290889910747047</v>
      </c>
      <c r="N2514">
        <f t="shared" si="1154"/>
        <v>9.5421930780272154E-2</v>
      </c>
      <c r="O2514">
        <f t="shared" si="1155"/>
        <v>0.35928956438324883</v>
      </c>
      <c r="P2514">
        <f t="shared" si="1155"/>
        <v>0.30890440395091839</v>
      </c>
      <c r="Q2514">
        <f t="shared" si="1156"/>
        <v>2.5386643917916763E-3</v>
      </c>
      <c r="R2514">
        <f t="shared" si="1146"/>
        <v>8.8098309165546243E-2</v>
      </c>
      <c r="S2514">
        <f t="shared" si="1157"/>
        <v>0.29681359329644297</v>
      </c>
      <c r="T2514">
        <f t="shared" si="1158"/>
        <v>3.9032469632394018E-3</v>
      </c>
      <c r="V2514">
        <f t="shared" si="1147"/>
        <v>0.14536063824645351</v>
      </c>
      <c r="W2514">
        <f t="shared" si="1159"/>
        <v>0.10746457518015413</v>
      </c>
      <c r="X2514">
        <f t="shared" si="1160"/>
        <v>0.38126190243250574</v>
      </c>
      <c r="Y2514">
        <f t="shared" si="1160"/>
        <v>0.32781789942001965</v>
      </c>
      <c r="Z2514">
        <f t="shared" si="1161"/>
        <v>2.8562614579986218E-3</v>
      </c>
      <c r="AA2514">
        <f t="shared" si="1162"/>
        <v>9.795148821132782E-2</v>
      </c>
      <c r="AB2514">
        <f t="shared" si="1163"/>
        <v>0.31297202464649748</v>
      </c>
      <c r="AC2514">
        <f t="shared" si="1164"/>
        <v>4.6635074080279438E-3</v>
      </c>
      <c r="AE2514">
        <f t="shared" si="1148"/>
        <v>0.15542462404080964</v>
      </c>
      <c r="AF2514">
        <f t="shared" si="1165"/>
        <v>0.11491644705555895</v>
      </c>
      <c r="AG2514">
        <f t="shared" si="1166"/>
        <v>0.39423929794074264</v>
      </c>
      <c r="AH2514">
        <f t="shared" si="1166"/>
        <v>0.33899328467619966</v>
      </c>
      <c r="AI2514">
        <f t="shared" si="1167"/>
        <v>3.0521219816260592E-3</v>
      </c>
      <c r="AJ2514">
        <f t="shared" si="1168"/>
        <v>0.10370599488840725</v>
      </c>
      <c r="AK2514">
        <f t="shared" si="1169"/>
        <v>0.32203415174233813</v>
      </c>
      <c r="AL2514">
        <f t="shared" si="1170"/>
        <v>5.2135831375329693E-3</v>
      </c>
    </row>
    <row r="2515" spans="1:38" x14ac:dyDescent="0.3">
      <c r="A2515" s="31">
        <v>46</v>
      </c>
      <c r="B2515" s="31">
        <f t="shared" si="1142"/>
        <v>7.6494826037684219E-2</v>
      </c>
      <c r="D2515">
        <f t="shared" si="1143"/>
        <v>0.10094552992710322</v>
      </c>
      <c r="E2515">
        <f t="shared" si="1149"/>
        <v>7.405838685908496E-2</v>
      </c>
      <c r="F2515">
        <f t="shared" si="1150"/>
        <v>0.31771926275739598</v>
      </c>
      <c r="G2515">
        <f t="shared" si="1150"/>
        <v>0.2721367061957739</v>
      </c>
      <c r="H2515">
        <f t="shared" si="1151"/>
        <v>2.0777694626934761E-3</v>
      </c>
      <c r="I2515">
        <f t="shared" si="1144"/>
        <v>6.9621568083060997E-2</v>
      </c>
      <c r="J2515">
        <f t="shared" si="1152"/>
        <v>0.26385899280308983</v>
      </c>
      <c r="K2515">
        <f t="shared" si="1153"/>
        <v>2.9009286795507339E-3</v>
      </c>
      <c r="M2515">
        <f t="shared" si="1145"/>
        <v>0.12363252033530958</v>
      </c>
      <c r="N2515">
        <f t="shared" si="1154"/>
        <v>9.0720434046785689E-2</v>
      </c>
      <c r="O2515">
        <f t="shared" si="1155"/>
        <v>0.3516141640140647</v>
      </c>
      <c r="P2515">
        <f t="shared" si="1155"/>
        <v>0.30119833008631652</v>
      </c>
      <c r="Q2515">
        <f t="shared" si="1156"/>
        <v>2.5417563106302841E-3</v>
      </c>
      <c r="R2515">
        <f t="shared" si="1146"/>
        <v>8.3756893870289478E-2</v>
      </c>
      <c r="S2515">
        <f t="shared" si="1157"/>
        <v>0.28940783311840312</v>
      </c>
      <c r="T2515">
        <f t="shared" si="1158"/>
        <v>3.86962760350054E-3</v>
      </c>
      <c r="V2515">
        <f t="shared" si="1147"/>
        <v>0.13921638019217614</v>
      </c>
      <c r="W2515">
        <f t="shared" si="1159"/>
        <v>0.10216900307205318</v>
      </c>
      <c r="X2515">
        <f t="shared" si="1160"/>
        <v>0.3731171132394977</v>
      </c>
      <c r="Y2515">
        <f t="shared" si="1160"/>
        <v>0.31963886351952447</v>
      </c>
      <c r="Z2515">
        <f t="shared" si="1161"/>
        <v>2.8599231931118164E-3</v>
      </c>
      <c r="AA2515">
        <f t="shared" si="1162"/>
        <v>9.3123778196132961E-2</v>
      </c>
      <c r="AB2515">
        <f t="shared" si="1163"/>
        <v>0.30516188850531933</v>
      </c>
      <c r="AC2515">
        <f t="shared" si="1164"/>
        <v>4.6179125686726871E-3</v>
      </c>
      <c r="AE2515">
        <f t="shared" si="1148"/>
        <v>0.14885497071016038</v>
      </c>
      <c r="AF2515">
        <f t="shared" si="1165"/>
        <v>0.10925309337166481</v>
      </c>
      <c r="AG2515">
        <f t="shared" si="1166"/>
        <v>0.38581727632411744</v>
      </c>
      <c r="AH2515">
        <f t="shared" si="1166"/>
        <v>0.33053455700072393</v>
      </c>
      <c r="AI2515">
        <f t="shared" si="1167"/>
        <v>3.0561790557891069E-3</v>
      </c>
      <c r="AJ2515">
        <f t="shared" si="1168"/>
        <v>9.8594094299911811E-2</v>
      </c>
      <c r="AK2515">
        <f t="shared" si="1169"/>
        <v>0.31399696543105604</v>
      </c>
      <c r="AL2515">
        <f t="shared" si="1170"/>
        <v>5.1581570567759945E-3</v>
      </c>
    </row>
    <row r="2516" spans="1:38" x14ac:dyDescent="0.3">
      <c r="A2516" s="31">
        <v>46</v>
      </c>
      <c r="B2516" s="31">
        <f t="shared" si="1142"/>
        <v>7.2523024529614982E-2</v>
      </c>
      <c r="D2516">
        <f t="shared" si="1143"/>
        <v>9.6678656940813748E-2</v>
      </c>
      <c r="E2516">
        <f t="shared" si="1149"/>
        <v>7.0409737304497233E-2</v>
      </c>
      <c r="F2516">
        <f t="shared" si="1150"/>
        <v>0.31093191688987759</v>
      </c>
      <c r="G2516">
        <f t="shared" si="1150"/>
        <v>0.26534833201755242</v>
      </c>
      <c r="H2516">
        <f t="shared" si="1151"/>
        <v>2.0778632098124718E-3</v>
      </c>
      <c r="I2516">
        <f t="shared" si="1144"/>
        <v>6.6191027788978812E-2</v>
      </c>
      <c r="J2516">
        <f t="shared" si="1152"/>
        <v>0.25727617027035132</v>
      </c>
      <c r="K2516">
        <f t="shared" si="1153"/>
        <v>2.8789391452988043E-3</v>
      </c>
      <c r="M2516">
        <f t="shared" si="1145"/>
        <v>0.11840668947935307</v>
      </c>
      <c r="N2516">
        <f t="shared" si="1154"/>
        <v>8.6250013043292106E-2</v>
      </c>
      <c r="O2516">
        <f t="shared" si="1155"/>
        <v>0.34410273099665029</v>
      </c>
      <c r="P2516">
        <f t="shared" si="1155"/>
        <v>0.29368352531814262</v>
      </c>
      <c r="Q2516">
        <f t="shared" si="1156"/>
        <v>2.5420963012516592E-3</v>
      </c>
      <c r="R2516">
        <f t="shared" si="1146"/>
        <v>7.9628931378563375E-2</v>
      </c>
      <c r="S2516">
        <f t="shared" si="1157"/>
        <v>0.28218598721156118</v>
      </c>
      <c r="T2516">
        <f t="shared" si="1158"/>
        <v>3.8336831609483697E-3</v>
      </c>
      <c r="V2516">
        <f t="shared" si="1147"/>
        <v>0.13333183414942976</v>
      </c>
      <c r="W2516">
        <f t="shared" si="1159"/>
        <v>9.7133776943558764E-2</v>
      </c>
      <c r="X2516">
        <f t="shared" si="1160"/>
        <v>0.36514631882223564</v>
      </c>
      <c r="Y2516">
        <f t="shared" si="1160"/>
        <v>0.31166292199034323</v>
      </c>
      <c r="Z2516">
        <f t="shared" si="1161"/>
        <v>2.8604737366776786E-3</v>
      </c>
      <c r="AA2516">
        <f t="shared" si="1162"/>
        <v>8.8533503338953948E-2</v>
      </c>
      <c r="AB2516">
        <f t="shared" si="1163"/>
        <v>0.29754580040550721</v>
      </c>
      <c r="AC2516">
        <f t="shared" si="1164"/>
        <v>4.5698300902104394E-3</v>
      </c>
      <c r="AE2516">
        <f t="shared" si="1148"/>
        <v>0.1425630104533733</v>
      </c>
      <c r="AF2516">
        <f t="shared" si="1165"/>
        <v>0.1038682234827927</v>
      </c>
      <c r="AG2516">
        <f t="shared" si="1166"/>
        <v>0.3775751719239141</v>
      </c>
      <c r="AH2516">
        <f t="shared" si="1166"/>
        <v>0.32228593435456149</v>
      </c>
      <c r="AI2516">
        <f t="shared" si="1167"/>
        <v>3.0568997910003122E-3</v>
      </c>
      <c r="AJ2516">
        <f t="shared" si="1168"/>
        <v>9.3733662121923703E-2</v>
      </c>
      <c r="AK2516">
        <f t="shared" si="1169"/>
        <v>0.30615953704224813</v>
      </c>
      <c r="AL2516">
        <f t="shared" si="1170"/>
        <v>5.1001929055514246E-3</v>
      </c>
    </row>
    <row r="2517" spans="1:38" x14ac:dyDescent="0.3">
      <c r="A2517" s="31">
        <v>46</v>
      </c>
      <c r="B2517" s="31">
        <f t="shared" si="1142"/>
        <v>6.8757448828396128E-2</v>
      </c>
      <c r="D2517">
        <f t="shared" si="1143"/>
        <v>9.259214065828722E-2</v>
      </c>
      <c r="E2517">
        <f t="shared" si="1149"/>
        <v>6.6940391753515044E-2</v>
      </c>
      <c r="F2517">
        <f t="shared" si="1150"/>
        <v>0.30428956712034544</v>
      </c>
      <c r="G2517">
        <f t="shared" si="1150"/>
        <v>0.25872841311598355</v>
      </c>
      <c r="H2517">
        <f t="shared" si="1151"/>
        <v>2.0758187542091818E-3</v>
      </c>
      <c r="I2517">
        <f t="shared" si="1144"/>
        <v>6.292912050020294E-2</v>
      </c>
      <c r="J2517">
        <f t="shared" si="1152"/>
        <v>0.25085677288086711</v>
      </c>
      <c r="K2517">
        <f t="shared" si="1153"/>
        <v>2.8550635002384289E-3</v>
      </c>
      <c r="M2517">
        <f t="shared" si="1145"/>
        <v>0.11340174958038136</v>
      </c>
      <c r="N2517">
        <f t="shared" si="1154"/>
        <v>8.1999366826533748E-2</v>
      </c>
      <c r="O2517">
        <f t="shared" si="1155"/>
        <v>0.33675176254977696</v>
      </c>
      <c r="P2517">
        <f t="shared" si="1155"/>
        <v>0.28635531569456457</v>
      </c>
      <c r="Q2517">
        <f t="shared" si="1156"/>
        <v>2.5398018556302463E-3</v>
      </c>
      <c r="R2517">
        <f t="shared" si="1146"/>
        <v>7.5703975205517651E-2</v>
      </c>
      <c r="S2517">
        <f t="shared" si="1157"/>
        <v>0.27514355381421834</v>
      </c>
      <c r="T2517">
        <f t="shared" si="1158"/>
        <v>3.7955713836041603E-3</v>
      </c>
      <c r="V2517">
        <f t="shared" si="1147"/>
        <v>0.12769602233980068</v>
      </c>
      <c r="W2517">
        <f t="shared" si="1159"/>
        <v>9.2346157264041398E-2</v>
      </c>
      <c r="X2517">
        <f t="shared" si="1160"/>
        <v>0.35734580218578288</v>
      </c>
      <c r="Y2517">
        <f t="shared" si="1160"/>
        <v>0.30388510536721175</v>
      </c>
      <c r="Z2517">
        <f t="shared" si="1161"/>
        <v>2.8580461043271814E-3</v>
      </c>
      <c r="AA2517">
        <f t="shared" si="1162"/>
        <v>8.4169036238856521E-2</v>
      </c>
      <c r="AB2517">
        <f t="shared" si="1163"/>
        <v>0.29011900358104176</v>
      </c>
      <c r="AC2517">
        <f t="shared" si="1164"/>
        <v>4.5194424506424229E-3</v>
      </c>
      <c r="AE2517">
        <f t="shared" si="1148"/>
        <v>0.13653700544899999</v>
      </c>
      <c r="AF2517">
        <f t="shared" si="1165"/>
        <v>9.8748204722571953E-2</v>
      </c>
      <c r="AG2517">
        <f t="shared" si="1166"/>
        <v>0.36950914122522055</v>
      </c>
      <c r="AH2517">
        <f t="shared" si="1166"/>
        <v>0.31424227074436045</v>
      </c>
      <c r="AI2517">
        <f t="shared" si="1167"/>
        <v>3.0544269727481653E-3</v>
      </c>
      <c r="AJ2517">
        <f t="shared" si="1168"/>
        <v>8.911237816888018E-2</v>
      </c>
      <c r="AK2517">
        <f t="shared" si="1169"/>
        <v>0.29851696462492744</v>
      </c>
      <c r="AL2517">
        <f t="shared" si="1170"/>
        <v>5.0398891384472047E-3</v>
      </c>
    </row>
    <row r="2518" spans="1:38" x14ac:dyDescent="0.3">
      <c r="A2518" s="31">
        <v>46</v>
      </c>
      <c r="B2518" s="31">
        <f t="shared" si="1142"/>
        <v>6.5187391177528572E-2</v>
      </c>
      <c r="D2518">
        <f t="shared" si="1143"/>
        <v>8.8678357575188091E-2</v>
      </c>
      <c r="E2518">
        <f t="shared" si="1149"/>
        <v>6.364158366538597E-2</v>
      </c>
      <c r="F2518">
        <f t="shared" si="1150"/>
        <v>0.29778911594480428</v>
      </c>
      <c r="G2518">
        <f t="shared" si="1150"/>
        <v>0.25227283576593412</v>
      </c>
      <c r="H2518">
        <f t="shared" si="1151"/>
        <v>2.0717317613214085E-3</v>
      </c>
      <c r="I2518">
        <f t="shared" si="1144"/>
        <v>5.9827596709186567E-2</v>
      </c>
      <c r="J2518">
        <f t="shared" si="1152"/>
        <v>0.24459680437239276</v>
      </c>
      <c r="K2518">
        <f t="shared" si="1153"/>
        <v>2.8294220104165052E-3</v>
      </c>
      <c r="M2518">
        <f t="shared" si="1145"/>
        <v>0.10860836378889746</v>
      </c>
      <c r="N2518">
        <f t="shared" si="1154"/>
        <v>7.7957741567057329E-2</v>
      </c>
      <c r="O2518">
        <f t="shared" si="1155"/>
        <v>0.32955783072003836</v>
      </c>
      <c r="P2518">
        <f t="shared" si="1155"/>
        <v>0.27920913589468616</v>
      </c>
      <c r="Q2518">
        <f t="shared" si="1156"/>
        <v>2.5349910706164475E-3</v>
      </c>
      <c r="R2518">
        <f t="shared" si="1146"/>
        <v>7.1972085348128975E-2</v>
      </c>
      <c r="S2518">
        <f t="shared" si="1157"/>
        <v>0.26827613637468573</v>
      </c>
      <c r="T2518">
        <f t="shared" si="1158"/>
        <v>3.755446061837225E-3</v>
      </c>
      <c r="V2518">
        <f t="shared" si="1147"/>
        <v>0.12229843100430979</v>
      </c>
      <c r="W2518">
        <f t="shared" si="1159"/>
        <v>8.7794021968125149E-2</v>
      </c>
      <c r="X2518">
        <f t="shared" si="1160"/>
        <v>0.34971192573932874</v>
      </c>
      <c r="Y2518">
        <f t="shared" si="1160"/>
        <v>0.29630056018867929</v>
      </c>
      <c r="Z2518">
        <f t="shared" si="1161"/>
        <v>2.8527739699851038E-3</v>
      </c>
      <c r="AA2518">
        <f t="shared" si="1162"/>
        <v>8.0019313946824877E-2</v>
      </c>
      <c r="AB2518">
        <f t="shared" si="1163"/>
        <v>0.28287685297108506</v>
      </c>
      <c r="AC2518">
        <f t="shared" si="1164"/>
        <v>4.4669269519364285E-3</v>
      </c>
      <c r="AE2518">
        <f t="shared" si="1148"/>
        <v>0.13076571402139867</v>
      </c>
      <c r="AF2518">
        <f t="shared" si="1165"/>
        <v>9.3880065734104942E-2</v>
      </c>
      <c r="AG2518">
        <f t="shared" si="1166"/>
        <v>0.36161542282015385</v>
      </c>
      <c r="AH2518">
        <f t="shared" si="1166"/>
        <v>0.30639854068533834</v>
      </c>
      <c r="AI2518">
        <f t="shared" si="1167"/>
        <v>3.0489040726901086E-3</v>
      </c>
      <c r="AJ2518">
        <f t="shared" si="1168"/>
        <v>8.4718520890261814E-2</v>
      </c>
      <c r="AK2518">
        <f t="shared" si="1169"/>
        <v>0.29106446174389244</v>
      </c>
      <c r="AL2518">
        <f t="shared" si="1170"/>
        <v>4.9774381087841525E-3</v>
      </c>
    </row>
    <row r="2519" spans="1:38" x14ac:dyDescent="0.3">
      <c r="A2519" s="31">
        <v>46</v>
      </c>
      <c r="B2519" s="31">
        <f t="shared" si="1142"/>
        <v>6.1802699793846526E-2</v>
      </c>
      <c r="D2519">
        <f t="shared" si="1143"/>
        <v>8.4930006424689855E-2</v>
      </c>
      <c r="E2519">
        <f t="shared" si="1149"/>
        <v>6.0504970670253969E-2</v>
      </c>
      <c r="F2519">
        <f t="shared" si="1150"/>
        <v>0.29142753202930199</v>
      </c>
      <c r="G2519">
        <f t="shared" si="1150"/>
        <v>0.24597758164160807</v>
      </c>
      <c r="H2519">
        <f t="shared" si="1151"/>
        <v>2.0656979902438388E-3</v>
      </c>
      <c r="I2519">
        <f t="shared" si="1144"/>
        <v>5.6878606528478502E-2</v>
      </c>
      <c r="J2519">
        <f t="shared" si="1152"/>
        <v>0.23849236157260573</v>
      </c>
      <c r="K2519">
        <f t="shared" si="1153"/>
        <v>2.8021322712794895E-3</v>
      </c>
      <c r="M2519">
        <f t="shared" si="1145"/>
        <v>0.104017589914446</v>
      </c>
      <c r="N2519">
        <f t="shared" si="1154"/>
        <v>7.4114904614374089E-2</v>
      </c>
      <c r="O2519">
        <f t="shared" si="1155"/>
        <v>0.32251758078350706</v>
      </c>
      <c r="P2519">
        <f t="shared" si="1155"/>
        <v>0.27224052713432306</v>
      </c>
      <c r="Q2519">
        <f t="shared" si="1156"/>
        <v>2.5277821236429263E-3</v>
      </c>
      <c r="R2519">
        <f t="shared" si="1146"/>
        <v>6.8423804202901339E-2</v>
      </c>
      <c r="S2519">
        <f t="shared" si="1157"/>
        <v>0.26157944147600998</v>
      </c>
      <c r="T2519">
        <f t="shared" si="1158"/>
        <v>3.7134568222599216E-3</v>
      </c>
      <c r="V2519">
        <f t="shared" si="1147"/>
        <v>0.11712899078992742</v>
      </c>
      <c r="W2519">
        <f t="shared" si="1159"/>
        <v>8.3465837115450275E-2</v>
      </c>
      <c r="X2519">
        <f t="shared" si="1160"/>
        <v>0.34224112960006342</v>
      </c>
      <c r="Y2519">
        <f t="shared" si="1160"/>
        <v>0.28890454671993354</v>
      </c>
      <c r="Z2519">
        <f t="shared" si="1161"/>
        <v>2.8447910733289637E-3</v>
      </c>
      <c r="AA2519">
        <f t="shared" si="1162"/>
        <v>7.6073811055604623E-2</v>
      </c>
      <c r="AB2519">
        <f t="shared" si="1163"/>
        <v>0.27581481297349608</v>
      </c>
      <c r="AC2519">
        <f t="shared" si="1164"/>
        <v>4.4124555405729762E-3</v>
      </c>
      <c r="AE2519">
        <f t="shared" si="1148"/>
        <v>0.12523836966928603</v>
      </c>
      <c r="AF2519">
        <f t="shared" si="1165"/>
        <v>8.9251464990861409E-2</v>
      </c>
      <c r="AG2519">
        <f t="shared" si="1166"/>
        <v>0.35389033565397915</v>
      </c>
      <c r="AH2519">
        <f t="shared" si="1166"/>
        <v>0.29874983680474437</v>
      </c>
      <c r="AI2519">
        <f t="shared" si="1167"/>
        <v>3.0404746133424615E-3</v>
      </c>
      <c r="AJ2519">
        <f t="shared" si="1168"/>
        <v>8.0540938775644402E-2</v>
      </c>
      <c r="AK2519">
        <f t="shared" si="1169"/>
        <v>0.28379735512446974</v>
      </c>
      <c r="AL2519">
        <f t="shared" si="1170"/>
        <v>4.9130259195101847E-3</v>
      </c>
    </row>
    <row r="2520" spans="1:38" x14ac:dyDescent="0.3">
      <c r="A2520" s="31">
        <v>46</v>
      </c>
      <c r="B2520" s="31">
        <f t="shared" si="1142"/>
        <v>5.8593750000000042E-2</v>
      </c>
      <c r="D2520">
        <f t="shared" si="1143"/>
        <v>8.1340094556960174E-2</v>
      </c>
      <c r="E2520">
        <f t="shared" si="1149"/>
        <v>5.7522614486646521E-2</v>
      </c>
      <c r="F2520">
        <f t="shared" si="1150"/>
        <v>0.28520184879653249</v>
      </c>
      <c r="G2520">
        <f t="shared" si="1150"/>
        <v>0.23983872599446179</v>
      </c>
      <c r="H2520">
        <f t="shared" si="1151"/>
        <v>2.0578129103557461E-3</v>
      </c>
      <c r="I2520">
        <f t="shared" si="1144"/>
        <v>5.4074680723942094E-2</v>
      </c>
      <c r="J2520">
        <f t="shared" si="1152"/>
        <v>0.23253963258752711</v>
      </c>
      <c r="K2520">
        <f t="shared" si="1153"/>
        <v>2.7733090160440288E-3</v>
      </c>
      <c r="M2520">
        <f t="shared" si="1145"/>
        <v>9.9620863743901555E-2</v>
      </c>
      <c r="N2520">
        <f t="shared" si="1154"/>
        <v>7.0461119736221142E-2</v>
      </c>
      <c r="O2520">
        <f t="shared" si="1155"/>
        <v>0.3156277296815056</v>
      </c>
      <c r="P2520">
        <f t="shared" si="1155"/>
        <v>0.26544513507732842</v>
      </c>
      <c r="Q2520">
        <f t="shared" si="1156"/>
        <v>2.5182928012071923E-3</v>
      </c>
      <c r="R2520">
        <f t="shared" si="1146"/>
        <v>6.5050133581291497E-2</v>
      </c>
      <c r="S2520">
        <f t="shared" si="1157"/>
        <v>0.25504927677076739</v>
      </c>
      <c r="T2520">
        <f t="shared" si="1158"/>
        <v>3.6697489570585271E-3</v>
      </c>
      <c r="V2520">
        <f t="shared" si="1147"/>
        <v>0.11217805796509805</v>
      </c>
      <c r="W2520">
        <f t="shared" si="1159"/>
        <v>7.9350628885886579E-2</v>
      </c>
      <c r="X2520">
        <f t="shared" si="1160"/>
        <v>0.33492992993325943</v>
      </c>
      <c r="Y2520">
        <f t="shared" si="1160"/>
        <v>0.28169243668562804</v>
      </c>
      <c r="Z2520">
        <f t="shared" si="1161"/>
        <v>2.8342306872915974E-3</v>
      </c>
      <c r="AA2520">
        <f t="shared" si="1162"/>
        <v>7.2322514023434675E-2</v>
      </c>
      <c r="AB2520">
        <f t="shared" si="1163"/>
        <v>0.26892845521334235</v>
      </c>
      <c r="AC2520">
        <f t="shared" si="1164"/>
        <v>4.3561946652038528E-3</v>
      </c>
      <c r="AE2520">
        <f t="shared" si="1148"/>
        <v>0.11994466098070013</v>
      </c>
      <c r="AF2520">
        <f t="shared" si="1165"/>
        <v>8.4850660756020116E-2</v>
      </c>
      <c r="AG2520">
        <f t="shared" si="1166"/>
        <v>0.34633027730866983</v>
      </c>
      <c r="AH2520">
        <f t="shared" si="1166"/>
        <v>0.29129136745880424</v>
      </c>
      <c r="AI2520">
        <f t="shared" si="1167"/>
        <v>3.0292815974616318E-3</v>
      </c>
      <c r="AJ2520">
        <f t="shared" si="1168"/>
        <v>7.656902307648035E-2</v>
      </c>
      <c r="AK2520">
        <f t="shared" si="1169"/>
        <v>0.27671108231597874</v>
      </c>
      <c r="AL2520">
        <f t="shared" si="1170"/>
        <v>4.8468323114303448E-3</v>
      </c>
    </row>
    <row r="2521" spans="1:38" x14ac:dyDescent="0.3">
      <c r="A2521" s="31">
        <v>46</v>
      </c>
      <c r="B2521" s="31">
        <f t="shared" si="1142"/>
        <v>5.5551416855810866E-2</v>
      </c>
      <c r="D2521">
        <f t="shared" si="1143"/>
        <v>7.7901924894342556E-2</v>
      </c>
      <c r="E2521">
        <f t="shared" si="1149"/>
        <v>5.4686961745631084E-2</v>
      </c>
      <c r="F2521">
        <f t="shared" si="1150"/>
        <v>0.27910916304260336</v>
      </c>
      <c r="G2521">
        <f t="shared" si="1150"/>
        <v>0.23385243583429077</v>
      </c>
      <c r="H2521">
        <f t="shared" si="1151"/>
        <v>2.0481713576076207E-3</v>
      </c>
      <c r="I2521">
        <f t="shared" si="1144"/>
        <v>5.1408712609025367E-2</v>
      </c>
      <c r="J2521">
        <f t="shared" si="1152"/>
        <v>0.22673489499639302</v>
      </c>
      <c r="K2521">
        <f t="shared" si="1153"/>
        <v>2.7430639533762898E-3</v>
      </c>
      <c r="M2521">
        <f t="shared" si="1145"/>
        <v>9.5409983064848464E-2</v>
      </c>
      <c r="N2521">
        <f t="shared" si="1154"/>
        <v>6.6987123484402805E-2</v>
      </c>
      <c r="O2521">
        <f t="shared" si="1155"/>
        <v>0.30888506448976855</v>
      </c>
      <c r="P2521">
        <f t="shared" si="1155"/>
        <v>0.25881870775583982</v>
      </c>
      <c r="Q2521">
        <f t="shared" si="1156"/>
        <v>2.5066400766090105E-3</v>
      </c>
      <c r="R2521">
        <f t="shared" si="1146"/>
        <v>6.1842512777634182E-2</v>
      </c>
      <c r="S2521">
        <f t="shared" si="1157"/>
        <v>0.24868154892881414</v>
      </c>
      <c r="T2521">
        <f t="shared" si="1158"/>
        <v>3.6244632858980796E-3</v>
      </c>
      <c r="V2521">
        <f t="shared" si="1147"/>
        <v>0.10743639642924006</v>
      </c>
      <c r="W2521">
        <f t="shared" si="1159"/>
        <v>7.5437956855383473E-2</v>
      </c>
      <c r="X2521">
        <f t="shared" si="1160"/>
        <v>0.32777491732779074</v>
      </c>
      <c r="Y2521">
        <f t="shared" si="1160"/>
        <v>0.27465971101598335</v>
      </c>
      <c r="Z2521">
        <f t="shared" si="1161"/>
        <v>2.8212251415458628E-3</v>
      </c>
      <c r="AA2521">
        <f t="shared" si="1162"/>
        <v>6.875589668006675E-2</v>
      </c>
      <c r="AB2521">
        <f t="shared" si="1163"/>
        <v>0.26221345632912652</v>
      </c>
      <c r="AC2521">
        <f t="shared" si="1164"/>
        <v>4.2983051682793701E-3</v>
      </c>
      <c r="AE2521">
        <f t="shared" si="1148"/>
        <v>0.11487471239691409</v>
      </c>
      <c r="AF2521">
        <f t="shared" si="1165"/>
        <v>8.0666482420619093E-2</v>
      </c>
      <c r="AG2521">
        <f t="shared" si="1166"/>
        <v>0.33893172232311641</v>
      </c>
      <c r="AH2521">
        <f t="shared" si="1166"/>
        <v>0.2840184543662948</v>
      </c>
      <c r="AI2521">
        <f t="shared" si="1167"/>
        <v>3.015466997697691E-3</v>
      </c>
      <c r="AJ2521">
        <f t="shared" si="1168"/>
        <v>7.2792681788956135E-2</v>
      </c>
      <c r="AK2521">
        <f t="shared" si="1169"/>
        <v>0.26980118937646685</v>
      </c>
      <c r="AL2521">
        <f t="shared" si="1170"/>
        <v>4.7790305854877998E-3</v>
      </c>
    </row>
    <row r="2522" spans="1:38" x14ac:dyDescent="0.3">
      <c r="A2522" s="31">
        <v>46</v>
      </c>
      <c r="B2522" s="31">
        <f t="shared" si="1142"/>
        <v>5.2667049210676317E-2</v>
      </c>
      <c r="D2522">
        <f t="shared" si="1143"/>
        <v>7.4609083437905538E-2</v>
      </c>
      <c r="E2522">
        <f t="shared" si="1149"/>
        <v>5.1990825685207291E-2</v>
      </c>
      <c r="F2522">
        <f t="shared" si="1150"/>
        <v>0.27314663358332925</v>
      </c>
      <c r="G2522">
        <f t="shared" si="1150"/>
        <v>0.22801496811658503</v>
      </c>
      <c r="H2522">
        <f t="shared" si="1151"/>
        <v>2.0368672278021122E-3</v>
      </c>
      <c r="I2522">
        <f t="shared" si="1144"/>
        <v>4.8873940764976122E-2</v>
      </c>
      <c r="J2522">
        <f t="shared" si="1152"/>
        <v>0.22107451405572764</v>
      </c>
      <c r="K2522">
        <f t="shared" si="1153"/>
        <v>2.7115056320968279E-3</v>
      </c>
      <c r="M2522">
        <f t="shared" si="1145"/>
        <v>9.1377092364253829E-2</v>
      </c>
      <c r="N2522">
        <f t="shared" si="1154"/>
        <v>6.3684102641015358E-2</v>
      </c>
      <c r="O2522">
        <f t="shared" si="1155"/>
        <v>0.30228644092028645</v>
      </c>
      <c r="P2522">
        <f t="shared" si="1155"/>
        <v>0.25235709350247193</v>
      </c>
      <c r="Q2522">
        <f t="shared" si="1156"/>
        <v>2.4929397335688211E-3</v>
      </c>
      <c r="R2522">
        <f t="shared" si="1146"/>
        <v>5.879279764569606E-2</v>
      </c>
      <c r="S2522">
        <f t="shared" si="1157"/>
        <v>0.24247226160057167</v>
      </c>
      <c r="T2522">
        <f t="shared" si="1158"/>
        <v>3.577736047690995E-3</v>
      </c>
      <c r="V2522">
        <f t="shared" si="1147"/>
        <v>0.1028951604826646</v>
      </c>
      <c r="W2522">
        <f t="shared" si="1159"/>
        <v>7.1717888499259835E-2</v>
      </c>
      <c r="X2522">
        <f t="shared" si="1160"/>
        <v>0.32077275520633702</v>
      </c>
      <c r="Y2522">
        <f t="shared" si="1160"/>
        <v>0.26780195760908815</v>
      </c>
      <c r="Z2522">
        <f t="shared" si="1161"/>
        <v>2.8059053980887074E-3</v>
      </c>
      <c r="AA2522">
        <f t="shared" si="1162"/>
        <v>6.5364896865103939E-2</v>
      </c>
      <c r="AB2522">
        <f t="shared" si="1163"/>
        <v>0.25566559577914261</v>
      </c>
      <c r="AC2522">
        <f t="shared" si="1164"/>
        <v>4.2389422086781111E-3</v>
      </c>
      <c r="AE2522">
        <f t="shared" si="1148"/>
        <v>0.1100190657894199</v>
      </c>
      <c r="AF2522">
        <f t="shared" si="1165"/>
        <v>7.6688303162705335E-2</v>
      </c>
      <c r="AG2522">
        <f t="shared" si="1166"/>
        <v>0.3316912205492028</v>
      </c>
      <c r="AH2522">
        <f t="shared" si="1166"/>
        <v>0.2769265302615575</v>
      </c>
      <c r="AI2522">
        <f t="shared" si="1167"/>
        <v>2.9991713023017116E-3</v>
      </c>
      <c r="AJ2522">
        <f t="shared" si="1168"/>
        <v>6.92023148441024E-2</v>
      </c>
      <c r="AK2522">
        <f t="shared" si="1169"/>
        <v>0.26306332858097575</v>
      </c>
      <c r="AL2522">
        <f t="shared" si="1170"/>
        <v>4.7097875560026432E-3</v>
      </c>
    </row>
    <row r="2523" spans="1:38" x14ac:dyDescent="0.3">
      <c r="A2523" s="31">
        <v>46</v>
      </c>
      <c r="B2523" s="31">
        <f t="shared" si="1142"/>
        <v>4.9932445103236828E-2</v>
      </c>
      <c r="D2523">
        <f t="shared" si="1143"/>
        <v>7.1455427302059102E-2</v>
      </c>
      <c r="E2523">
        <f t="shared" si="1149"/>
        <v>4.9427368679486702E-2</v>
      </c>
      <c r="F2523">
        <f t="shared" si="1150"/>
        <v>0.26731147992942444</v>
      </c>
      <c r="G2523">
        <f t="shared" si="1150"/>
        <v>0.22232266793893668</v>
      </c>
      <c r="H2523">
        <f t="shared" si="1151"/>
        <v>2.0239932043154556E-3</v>
      </c>
      <c r="I2523">
        <f t="shared" si="1144"/>
        <v>4.6463932552905172E-2</v>
      </c>
      <c r="J2523">
        <f t="shared" si="1152"/>
        <v>0.21555494091508356</v>
      </c>
      <c r="K2523">
        <f t="shared" si="1153"/>
        <v>2.6787393307429897E-3</v>
      </c>
      <c r="M2523">
        <f t="shared" si="1145"/>
        <v>8.7514668173894389E-2</v>
      </c>
      <c r="N2523">
        <f t="shared" si="1154"/>
        <v>6.0543672700217599E-2</v>
      </c>
      <c r="O2523">
        <f t="shared" si="1155"/>
        <v>0.29582878185513728</v>
      </c>
      <c r="P2523">
        <f t="shared" si="1155"/>
        <v>0.24605623889716269</v>
      </c>
      <c r="Q2523">
        <f t="shared" si="1156"/>
        <v>2.477306032503426E-3</v>
      </c>
      <c r="R2523">
        <f t="shared" si="1146"/>
        <v>5.5893240641361683E-2</v>
      </c>
      <c r="S2523">
        <f t="shared" si="1157"/>
        <v>0.23641751339814418</v>
      </c>
      <c r="T2523">
        <f t="shared" si="1158"/>
        <v>3.529698819668903E-3</v>
      </c>
      <c r="V2523">
        <f t="shared" si="1147"/>
        <v>9.8545878324776195E-2</v>
      </c>
      <c r="W2523">
        <f t="shared" si="1159"/>
        <v>6.8180974871382097E-2</v>
      </c>
      <c r="X2523">
        <f t="shared" si="1160"/>
        <v>0.31392017826953428</v>
      </c>
      <c r="Y2523">
        <f t="shared" si="1160"/>
        <v>0.26111486911200998</v>
      </c>
      <c r="Z2523">
        <f t="shared" si="1161"/>
        <v>2.7884006752217192E-3</v>
      </c>
      <c r="AA2523">
        <f t="shared" si="1162"/>
        <v>6.2140894150335885E-2</v>
      </c>
      <c r="AB2523">
        <f t="shared" si="1163"/>
        <v>0.24928075367010563</v>
      </c>
      <c r="AC2523">
        <f t="shared" si="1164"/>
        <v>4.1782552125452215E-3</v>
      </c>
      <c r="AE2523">
        <f t="shared" si="1148"/>
        <v>0.1053686628156196</v>
      </c>
      <c r="AF2523">
        <f t="shared" si="1165"/>
        <v>7.290601387152576E-2</v>
      </c>
      <c r="AG2523">
        <f t="shared" si="1166"/>
        <v>0.32460539554298784</v>
      </c>
      <c r="AH2523">
        <f t="shared" si="1166"/>
        <v>0.27001113656944925</v>
      </c>
      <c r="AI2523">
        <f t="shared" si="1167"/>
        <v>2.9805331128697986E-3</v>
      </c>
      <c r="AJ2523">
        <f t="shared" si="1168"/>
        <v>6.5788790453163895E-2</v>
      </c>
      <c r="AK2523">
        <f t="shared" si="1169"/>
        <v>0.25649325615533031</v>
      </c>
      <c r="AL2523">
        <f t="shared" si="1170"/>
        <v>4.6392635319636886E-3</v>
      </c>
    </row>
    <row r="2524" spans="1:38" x14ac:dyDescent="0.3">
      <c r="A2524" s="31">
        <v>46</v>
      </c>
      <c r="B2524" s="31">
        <f t="shared" si="1142"/>
        <v>4.7339828438353909E-2</v>
      </c>
      <c r="D2524">
        <f t="shared" si="1143"/>
        <v>6.8435073254919196E-2</v>
      </c>
      <c r="E2524">
        <f t="shared" si="1149"/>
        <v>4.6990085568227528E-2</v>
      </c>
      <c r="F2524">
        <f t="shared" si="1150"/>
        <v>0.26160098098997869</v>
      </c>
      <c r="G2524">
        <f t="shared" si="1150"/>
        <v>0.21677196674899532</v>
      </c>
      <c r="H2524">
        <f t="shared" si="1151"/>
        <v>2.00964051781829E-3</v>
      </c>
      <c r="I2524">
        <f t="shared" si="1144"/>
        <v>4.4172568384630913E-2</v>
      </c>
      <c r="J2524">
        <f t="shared" si="1152"/>
        <v>0.21017271084665323</v>
      </c>
      <c r="K2524">
        <f t="shared" si="1153"/>
        <v>2.6448669699348612E-3</v>
      </c>
      <c r="M2524">
        <f t="shared" si="1145"/>
        <v>8.3815505035202395E-2</v>
      </c>
      <c r="N2524">
        <f t="shared" si="1154"/>
        <v>5.755785734209249E-2</v>
      </c>
      <c r="O2524">
        <f t="shared" si="1155"/>
        <v>0.28950907591162389</v>
      </c>
      <c r="P2524">
        <f t="shared" si="1155"/>
        <v>0.23991218673108811</v>
      </c>
      <c r="Q2524">
        <f t="shared" si="1156"/>
        <v>2.4598514163863476E-3</v>
      </c>
      <c r="R2524">
        <f t="shared" si="1146"/>
        <v>5.3136471790338161E-2</v>
      </c>
      <c r="S2524">
        <f t="shared" si="1157"/>
        <v>0.23051349589631007</v>
      </c>
      <c r="T2524">
        <f t="shared" si="1158"/>
        <v>3.480478461343296E-3</v>
      </c>
      <c r="V2524">
        <f t="shared" si="1147"/>
        <v>9.4380436249773297E-2</v>
      </c>
      <c r="W2524">
        <f t="shared" si="1159"/>
        <v>6.4818227409338791E-2</v>
      </c>
      <c r="X2524">
        <f t="shared" si="1160"/>
        <v>0.30721399097334956</v>
      </c>
      <c r="Y2524">
        <f t="shared" si="1160"/>
        <v>0.25459424072303521</v>
      </c>
      <c r="Z2524">
        <f t="shared" si="1161"/>
        <v>2.7688381164054565E-3</v>
      </c>
      <c r="AA2524">
        <f t="shared" si="1162"/>
        <v>5.9075688599389331E-2</v>
      </c>
      <c r="AB2524">
        <f t="shared" si="1163"/>
        <v>0.24305490860994627</v>
      </c>
      <c r="AC2524">
        <f t="shared" si="1164"/>
        <v>4.1163878497139667E-3</v>
      </c>
      <c r="AE2524">
        <f t="shared" si="1148"/>
        <v>0.10091482802030977</v>
      </c>
      <c r="AF2524">
        <f t="shared" si="1165"/>
        <v>6.9309998282654536E-2</v>
      </c>
      <c r="AG2524">
        <f t="shared" si="1166"/>
        <v>0.31767094299024229</v>
      </c>
      <c r="AH2524">
        <f t="shared" si="1166"/>
        <v>0.26326792110444169</v>
      </c>
      <c r="AI2524">
        <f t="shared" si="1167"/>
        <v>2.9596887903068987E-3</v>
      </c>
      <c r="AJ2524">
        <f t="shared" si="1168"/>
        <v>6.2543422558057449E-2</v>
      </c>
      <c r="AK2524">
        <f t="shared" si="1169"/>
        <v>0.25008683003720417</v>
      </c>
      <c r="AL2524">
        <f t="shared" si="1170"/>
        <v>4.5676123236490151E-3</v>
      </c>
    </row>
    <row r="2525" spans="1:38" x14ac:dyDescent="0.3">
      <c r="A2525" s="31">
        <v>46</v>
      </c>
      <c r="B2525" s="31">
        <f t="shared" si="1142"/>
        <v>4.4881826875077399E-2</v>
      </c>
      <c r="D2525">
        <f t="shared" si="1143"/>
        <v>6.5542386743048103E-2</v>
      </c>
      <c r="E2525">
        <f t="shared" si="1149"/>
        <v>4.4672787753327892E-2</v>
      </c>
      <c r="F2525">
        <f t="shared" si="1150"/>
        <v>0.2560124738036178</v>
      </c>
      <c r="G2525">
        <f t="shared" si="1150"/>
        <v>0.21135938056620029</v>
      </c>
      <c r="H2525">
        <f t="shared" si="1151"/>
        <v>1.993898735669501E-3</v>
      </c>
      <c r="I2525">
        <f t="shared" si="1144"/>
        <v>4.1994026720280506E-2</v>
      </c>
      <c r="J2525">
        <f t="shared" si="1152"/>
        <v>0.20492444149071262</v>
      </c>
      <c r="K2525">
        <f t="shared" si="1153"/>
        <v>2.6099870456044436E-3</v>
      </c>
      <c r="M2525">
        <f t="shared" si="1145"/>
        <v>8.0272702057351972E-2</v>
      </c>
      <c r="N2525">
        <f t="shared" si="1154"/>
        <v>5.4719068856537975E-2</v>
      </c>
      <c r="O2525">
        <f t="shared" si="1155"/>
        <v>0.28332437603805283</v>
      </c>
      <c r="P2525">
        <f t="shared" si="1155"/>
        <v>0.23392107398979251</v>
      </c>
      <c r="Q2525">
        <f t="shared" si="1156"/>
        <v>2.4406862532716424E-3</v>
      </c>
      <c r="R2525">
        <f t="shared" si="1146"/>
        <v>5.0515480541149162E-2</v>
      </c>
      <c r="S2525">
        <f t="shared" si="1157"/>
        <v>0.22475649165518927</v>
      </c>
      <c r="T2525">
        <f t="shared" si="1158"/>
        <v>3.4301970810844732E-3</v>
      </c>
      <c r="V2525">
        <f t="shared" si="1147"/>
        <v>9.0391063510370559E-2</v>
      </c>
      <c r="W2525">
        <f t="shared" si="1159"/>
        <v>6.1621095817382114E-2</v>
      </c>
      <c r="X2525">
        <f t="shared" si="1160"/>
        <v>0.3006510660389724</v>
      </c>
      <c r="Y2525">
        <f t="shared" si="1160"/>
        <v>0.24823596801709077</v>
      </c>
      <c r="Z2525">
        <f t="shared" si="1161"/>
        <v>2.7473425006434593E-3</v>
      </c>
      <c r="AA2525">
        <f t="shared" si="1162"/>
        <v>5.6161480519647936E-2</v>
      </c>
      <c r="AB2525">
        <f t="shared" si="1163"/>
        <v>0.23698413558643106</v>
      </c>
      <c r="AC2525">
        <f t="shared" si="1164"/>
        <v>4.0534780332487372E-3</v>
      </c>
      <c r="AE2525">
        <f t="shared" si="1148"/>
        <v>9.6649252651440587E-2</v>
      </c>
      <c r="AF2525">
        <f t="shared" si="1165"/>
        <v>6.5891109271806581E-2</v>
      </c>
      <c r="AG2525">
        <f t="shared" si="1166"/>
        <v>0.31088462916561282</v>
      </c>
      <c r="AH2525">
        <f t="shared" si="1166"/>
        <v>0.25669263579582213</v>
      </c>
      <c r="AI2525">
        <f t="shared" si="1167"/>
        <v>2.9367721453914383E-3</v>
      </c>
      <c r="AJ2525">
        <f t="shared" si="1168"/>
        <v>5.9457949338548928E-2</v>
      </c>
      <c r="AK2525">
        <f t="shared" si="1169"/>
        <v>0.24384000766598768</v>
      </c>
      <c r="AL2525">
        <f t="shared" si="1170"/>
        <v>4.4949812720279985E-3</v>
      </c>
    </row>
    <row r="2526" spans="1:38" x14ac:dyDescent="0.3">
      <c r="A2526" s="31">
        <v>46</v>
      </c>
      <c r="B2526" s="31">
        <f t="shared" si="1142"/>
        <v>4.2551450862724403E-2</v>
      </c>
      <c r="D2526">
        <f t="shared" si="1143"/>
        <v>6.277197138009713E-2</v>
      </c>
      <c r="E2526">
        <f t="shared" si="1149"/>
        <v>4.2469588029931102E-2</v>
      </c>
      <c r="F2526">
        <f t="shared" si="1150"/>
        <v>0.2505433522967575</v>
      </c>
      <c r="G2526">
        <f t="shared" si="1150"/>
        <v>0.20608150821927498</v>
      </c>
      <c r="H2526">
        <f t="shared" si="1151"/>
        <v>1.9768555787703676E-3</v>
      </c>
      <c r="I2526">
        <f t="shared" si="1144"/>
        <v>3.9922769761671674E-2</v>
      </c>
      <c r="J2526">
        <f t="shared" si="1152"/>
        <v>0.19980683111863737</v>
      </c>
      <c r="K2526">
        <f t="shared" si="1153"/>
        <v>2.5741945812578332E-3</v>
      </c>
      <c r="M2526">
        <f t="shared" si="1145"/>
        <v>7.6879650043511563E-2</v>
      </c>
      <c r="N2526">
        <f t="shared" si="1154"/>
        <v>5.2020089476524624E-2</v>
      </c>
      <c r="O2526">
        <f t="shared" si="1155"/>
        <v>0.27727179813949987</v>
      </c>
      <c r="P2526">
        <f t="shared" si="1155"/>
        <v>0.22807912985743484</v>
      </c>
      <c r="Q2526">
        <f t="shared" si="1156"/>
        <v>2.419918612709287E-3</v>
      </c>
      <c r="R2526">
        <f t="shared" si="1146"/>
        <v>4.802359846506786E-2</v>
      </c>
      <c r="S2526">
        <f t="shared" si="1157"/>
        <v>0.21914287226617218</v>
      </c>
      <c r="T2526">
        <f t="shared" si="1158"/>
        <v>3.3789720231868249E-3</v>
      </c>
      <c r="V2526">
        <f t="shared" si="1147"/>
        <v>8.6570317821306697E-2</v>
      </c>
      <c r="W2526">
        <f t="shared" si="1159"/>
        <v>5.8581446980566818E-2</v>
      </c>
      <c r="X2526">
        <f t="shared" si="1160"/>
        <v>0.29422834299452982</v>
      </c>
      <c r="Y2526">
        <f t="shared" si="1160"/>
        <v>0.24203604479615595</v>
      </c>
      <c r="Z2526">
        <f t="shared" si="1161"/>
        <v>2.7240359912279804E-3</v>
      </c>
      <c r="AA2526">
        <f t="shared" si="1162"/>
        <v>5.339085116301294E-2</v>
      </c>
      <c r="AB2526">
        <f t="shared" si="1163"/>
        <v>0.23106460387305741</v>
      </c>
      <c r="AC2526">
        <f t="shared" si="1164"/>
        <v>3.9896579398054242E-3</v>
      </c>
      <c r="AE2526">
        <f t="shared" si="1148"/>
        <v>9.2563979159957052E-2</v>
      </c>
      <c r="AF2526">
        <f t="shared" si="1165"/>
        <v>6.2640646256925239E-2</v>
      </c>
      <c r="AG2526">
        <f t="shared" si="1166"/>
        <v>0.30424328942469225</v>
      </c>
      <c r="AH2526">
        <f t="shared" si="1166"/>
        <v>0.25028113444070299</v>
      </c>
      <c r="AI2526">
        <f t="shared" si="1167"/>
        <v>2.9119141705160772E-3</v>
      </c>
      <c r="AJ2526">
        <f t="shared" si="1168"/>
        <v>5.6524512729560564E-2</v>
      </c>
      <c r="AK2526">
        <f t="shared" si="1169"/>
        <v>0.23774884380278397</v>
      </c>
      <c r="AL2526">
        <f t="shared" si="1170"/>
        <v>4.4215112985649179E-3</v>
      </c>
    </row>
    <row r="2527" spans="1:38" x14ac:dyDescent="0.3">
      <c r="A2527" s="31">
        <v>46</v>
      </c>
      <c r="B2527" s="31">
        <f t="shared" si="1142"/>
        <v>4.0342073765457148E-2</v>
      </c>
      <c r="D2527">
        <f t="shared" si="1143"/>
        <v>6.011865887974599E-2</v>
      </c>
      <c r="E2527">
        <f t="shared" si="1149"/>
        <v>4.0374886120853791E-2</v>
      </c>
      <c r="F2527">
        <f t="shared" si="1150"/>
        <v>0.24519106606837451</v>
      </c>
      <c r="G2527">
        <f t="shared" si="1150"/>
        <v>0.20093502960124646</v>
      </c>
      <c r="H2527">
        <f t="shared" si="1151"/>
        <v>1.9585967637797685E-3</v>
      </c>
      <c r="I2527">
        <f t="shared" si="1144"/>
        <v>3.7953529811548162E-2</v>
      </c>
      <c r="J2527">
        <f t="shared" si="1152"/>
        <v>0.19481665691502911</v>
      </c>
      <c r="K2527">
        <f t="shared" si="1153"/>
        <v>2.537581097548649E-3</v>
      </c>
      <c r="M2527">
        <f t="shared" si="1145"/>
        <v>7.3630019161249852E-2</v>
      </c>
      <c r="N2527">
        <f t="shared" si="1154"/>
        <v>4.9454053581453689E-2</v>
      </c>
      <c r="O2527">
        <f t="shared" si="1155"/>
        <v>0.27134851973292551</v>
      </c>
      <c r="P2527">
        <f t="shared" si="1155"/>
        <v>0.22238267374382764</v>
      </c>
      <c r="Q2527">
        <f t="shared" si="1156"/>
        <v>2.3976540734280518E-3</v>
      </c>
      <c r="R2527">
        <f t="shared" si="1146"/>
        <v>4.5654482766007067E-2</v>
      </c>
      <c r="S2527">
        <f t="shared" si="1157"/>
        <v>0.21366909642249873</v>
      </c>
      <c r="T2527">
        <f t="shared" si="1158"/>
        <v>3.3269158734234036E-3</v>
      </c>
      <c r="V2527">
        <f t="shared" si="1147"/>
        <v>8.2911071475598133E-2</v>
      </c>
      <c r="W2527">
        <f t="shared" si="1159"/>
        <v>5.5691544865165303E-2</v>
      </c>
      <c r="X2527">
        <f t="shared" si="1160"/>
        <v>0.28794282674794686</v>
      </c>
      <c r="Y2527">
        <f t="shared" si="1160"/>
        <v>0.23599056096624987</v>
      </c>
      <c r="Z2527">
        <f t="shared" si="1161"/>
        <v>2.699037919852083E-3</v>
      </c>
      <c r="AA2527">
        <f t="shared" si="1162"/>
        <v>5.0756744333675947E-2</v>
      </c>
      <c r="AB2527">
        <f t="shared" si="1163"/>
        <v>0.22529257496348154</v>
      </c>
      <c r="AC2527">
        <f t="shared" si="1164"/>
        <v>3.9250540486568996E-3</v>
      </c>
      <c r="AE2527">
        <f t="shared" si="1148"/>
        <v>8.8651386354810735E-2</v>
      </c>
      <c r="AF2527">
        <f t="shared" si="1165"/>
        <v>5.9550333659956919E-2</v>
      </c>
      <c r="AG2527">
        <f t="shared" si="1166"/>
        <v>0.29774382672829797</v>
      </c>
      <c r="AH2527">
        <f t="shared" si="1166"/>
        <v>0.24402937048633494</v>
      </c>
      <c r="AI2527">
        <f t="shared" si="1167"/>
        <v>2.8852428093697606E-3</v>
      </c>
      <c r="AJ2527">
        <f t="shared" si="1168"/>
        <v>5.373563890377251E-2</v>
      </c>
      <c r="AK2527">
        <f t="shared" si="1169"/>
        <v>0.23180948838167198</v>
      </c>
      <c r="AL2527">
        <f t="shared" si="1170"/>
        <v>4.3473369732073544E-3</v>
      </c>
    </row>
    <row r="2528" spans="1:38" x14ac:dyDescent="0.3">
      <c r="A2528" s="31">
        <v>46</v>
      </c>
      <c r="B2528" s="31">
        <f t="shared" si="1142"/>
        <v>3.8247413018842109E-2</v>
      </c>
      <c r="D2528">
        <f t="shared" si="1143"/>
        <v>5.7577499414160224E-2</v>
      </c>
      <c r="E2528">
        <f t="shared" si="1149"/>
        <v>3.8383354884102848E-2</v>
      </c>
      <c r="F2528">
        <f t="shared" si="1150"/>
        <v>0.23995311920073101</v>
      </c>
      <c r="G2528">
        <f t="shared" si="1150"/>
        <v>0.19591670394354549</v>
      </c>
      <c r="H2528">
        <f t="shared" si="1151"/>
        <v>1.9392058687032815E-3</v>
      </c>
      <c r="I2528">
        <f t="shared" si="1144"/>
        <v>3.6081296269784485E-2</v>
      </c>
      <c r="J2528">
        <f t="shared" si="1152"/>
        <v>0.18995077328030147</v>
      </c>
      <c r="K2528">
        <f t="shared" si="1153"/>
        <v>2.5002345975462968E-3</v>
      </c>
      <c r="M2528">
        <f t="shared" si="1145"/>
        <v>7.0517747134094547E-2</v>
      </c>
      <c r="N2528">
        <f t="shared" si="1154"/>
        <v>4.701443073273457E-2</v>
      </c>
      <c r="O2528">
        <f t="shared" si="1155"/>
        <v>0.26555177863101304</v>
      </c>
      <c r="P2528">
        <f t="shared" si="1155"/>
        <v>0.21682811333573554</v>
      </c>
      <c r="Q2528">
        <f t="shared" si="1156"/>
        <v>2.3739955598062286E-3</v>
      </c>
      <c r="R2528">
        <f t="shared" si="1146"/>
        <v>4.3402100564735036E-2</v>
      </c>
      <c r="S2528">
        <f t="shared" si="1157"/>
        <v>0.20833170801569079</v>
      </c>
      <c r="T2528">
        <f t="shared" si="1158"/>
        <v>3.2741364812224646E-3</v>
      </c>
      <c r="V2528">
        <f t="shared" si="1147"/>
        <v>7.9406498047638552E-2</v>
      </c>
      <c r="W2528">
        <f t="shared" si="1159"/>
        <v>5.2944031362065873E-2</v>
      </c>
      <c r="X2528">
        <f t="shared" si="1160"/>
        <v>0.28179158619028805</v>
      </c>
      <c r="Y2528">
        <f t="shared" si="1160"/>
        <v>0.23009570044237218</v>
      </c>
      <c r="Z2528">
        <f t="shared" si="1161"/>
        <v>2.6724646032615707E-3</v>
      </c>
      <c r="AA2528">
        <f t="shared" si="1162"/>
        <v>4.8252448862645778E-2</v>
      </c>
      <c r="AB2528">
        <f t="shared" si="1163"/>
        <v>0.21966440053555736</v>
      </c>
      <c r="AC2528">
        <f t="shared" si="1164"/>
        <v>3.8597871973773744E-3</v>
      </c>
      <c r="AE2528">
        <f t="shared" si="1148"/>
        <v>8.490417518544871E-2</v>
      </c>
      <c r="AF2528">
        <f t="shared" si="1165"/>
        <v>5.6612300381519785E-2</v>
      </c>
      <c r="AG2528">
        <f t="shared" si="1166"/>
        <v>0.29138321019826918</v>
      </c>
      <c r="AH2528">
        <f t="shared" si="1166"/>
        <v>0.23793339484301018</v>
      </c>
      <c r="AI2528">
        <f t="shared" si="1167"/>
        <v>2.8568827615112809E-3</v>
      </c>
      <c r="AJ2528">
        <f t="shared" si="1168"/>
        <v>5.1084219676399575E-2</v>
      </c>
      <c r="AK2528">
        <f t="shared" si="1169"/>
        <v>0.22601818439320226</v>
      </c>
      <c r="AL2528">
        <f t="shared" si="1170"/>
        <v>4.2725865984970645E-3</v>
      </c>
    </row>
    <row r="2529" spans="1:38" x14ac:dyDescent="0.3">
      <c r="A2529" s="31">
        <v>46</v>
      </c>
      <c r="B2529" s="31">
        <f t="shared" si="1142"/>
        <v>3.6261512264807491E-2</v>
      </c>
      <c r="D2529">
        <f t="shared" si="1143"/>
        <v>5.5143752379981474E-2</v>
      </c>
      <c r="E2529">
        <f t="shared" si="1149"/>
        <v>3.6489927164301321E-2</v>
      </c>
      <c r="F2529">
        <f t="shared" si="1150"/>
        <v>0.23482706909549733</v>
      </c>
      <c r="G2529">
        <f t="shared" si="1150"/>
        <v>0.1910233681105569</v>
      </c>
      <c r="H2529">
        <f t="shared" si="1151"/>
        <v>1.9187642199780717E-3</v>
      </c>
      <c r="I2529">
        <f t="shared" si="1144"/>
        <v>3.4301303238711445E-2</v>
      </c>
      <c r="J2529">
        <f t="shared" si="1152"/>
        <v>0.18520611015490673</v>
      </c>
      <c r="K2529">
        <f t="shared" si="1153"/>
        <v>2.462239566183778E-3</v>
      </c>
      <c r="M2529">
        <f t="shared" si="1145"/>
        <v>6.7537027932217525E-2</v>
      </c>
      <c r="N2529">
        <f t="shared" si="1154"/>
        <v>4.4695009505073581E-2</v>
      </c>
      <c r="O2529">
        <f t="shared" si="1155"/>
        <v>0.25987887165411799</v>
      </c>
      <c r="P2529">
        <f t="shared" si="1155"/>
        <v>0.21141194267371363</v>
      </c>
      <c r="Q2529">
        <f t="shared" si="1156"/>
        <v>2.3490432047915603E-3</v>
      </c>
      <c r="R2529">
        <f t="shared" si="1146"/>
        <v>4.1260713923117552E-2</v>
      </c>
      <c r="S2529">
        <f t="shared" si="1157"/>
        <v>0.20312733425887702</v>
      </c>
      <c r="T2529">
        <f t="shared" si="1158"/>
        <v>3.2207369967234343E-3</v>
      </c>
      <c r="V2529">
        <f t="shared" si="1147"/>
        <v>7.6050059658340746E-2</v>
      </c>
      <c r="W2529">
        <f t="shared" si="1159"/>
        <v>5.0331908031470356E-2</v>
      </c>
      <c r="X2529">
        <f t="shared" si="1160"/>
        <v>0.27577175282893052</v>
      </c>
      <c r="Y2529">
        <f t="shared" si="1160"/>
        <v>0.22434773908259106</v>
      </c>
      <c r="Z2529">
        <f t="shared" si="1161"/>
        <v>2.6444291897837089E-3</v>
      </c>
      <c r="AA2529">
        <f t="shared" si="1162"/>
        <v>4.5871581910315651E-2</v>
      </c>
      <c r="AB2529">
        <f t="shared" si="1163"/>
        <v>0.21417652044590613</v>
      </c>
      <c r="AC2529">
        <f t="shared" si="1164"/>
        <v>3.7939726523187763E-3</v>
      </c>
      <c r="AE2529">
        <f t="shared" si="1148"/>
        <v>8.1315355125258532E-2</v>
      </c>
      <c r="AF2529">
        <f t="shared" si="1165"/>
        <v>5.3819060243443219E-2</v>
      </c>
      <c r="AG2529">
        <f t="shared" si="1166"/>
        <v>0.28515847370411163</v>
      </c>
      <c r="AH2529">
        <f t="shared" si="1166"/>
        <v>0.23198935372866406</v>
      </c>
      <c r="AI2529">
        <f t="shared" si="1167"/>
        <v>2.8269553189635378E-3</v>
      </c>
      <c r="AJ2529">
        <f t="shared" si="1168"/>
        <v>4.8563494790708754E-2</v>
      </c>
      <c r="AK2529">
        <f t="shared" si="1169"/>
        <v>0.22037126580094046</v>
      </c>
      <c r="AL2529">
        <f t="shared" si="1170"/>
        <v>4.1973823078887236E-3</v>
      </c>
    </row>
    <row r="2530" spans="1:38" x14ac:dyDescent="0.3">
      <c r="A2530" s="31">
        <v>46</v>
      </c>
      <c r="B2530" s="31">
        <f t="shared" si="1142"/>
        <v>3.4378724414198064E-2</v>
      </c>
      <c r="D2530">
        <f t="shared" si="1143"/>
        <v>5.2812877554625971E-2</v>
      </c>
      <c r="E2530">
        <f t="shared" si="1149"/>
        <v>3.4689783259885074E-2</v>
      </c>
      <c r="F2530">
        <f t="shared" si="1150"/>
        <v>0.22981052533473303</v>
      </c>
      <c r="G2530">
        <f t="shared" si="1150"/>
        <v>0.18625193491581524</v>
      </c>
      <c r="H2530">
        <f t="shared" si="1151"/>
        <v>1.8973507992830374E-3</v>
      </c>
      <c r="I2530">
        <f t="shared" si="1144"/>
        <v>3.260901771073442E-2</v>
      </c>
      <c r="J2530">
        <f t="shared" si="1152"/>
        <v>0.18057967136622666</v>
      </c>
      <c r="K2530">
        <f t="shared" si="1153"/>
        <v>2.4236769824684001E-3</v>
      </c>
      <c r="M2530">
        <f t="shared" si="1145"/>
        <v>6.4682300941149351E-2</v>
      </c>
      <c r="N2530">
        <f t="shared" si="1154"/>
        <v>4.2489882078318032E-2</v>
      </c>
      <c r="O2530">
        <f t="shared" si="1155"/>
        <v>0.25432715336972839</v>
      </c>
      <c r="P2530">
        <f t="shared" si="1155"/>
        <v>0.20613074025559125</v>
      </c>
      <c r="Q2530">
        <f t="shared" si="1156"/>
        <v>2.3228942370685703E-3</v>
      </c>
      <c r="R2530">
        <f t="shared" si="1146"/>
        <v>3.9224865575393841E-2</v>
      </c>
      <c r="S2530">
        <f t="shared" si="1157"/>
        <v>0.19805268383789662</v>
      </c>
      <c r="T2530">
        <f t="shared" si="1158"/>
        <v>3.1668159210890617E-3</v>
      </c>
      <c r="V2530">
        <f t="shared" si="1147"/>
        <v>7.2835494778564686E-2</v>
      </c>
      <c r="W2530">
        <f t="shared" si="1159"/>
        <v>4.7848518708784475E-2</v>
      </c>
      <c r="X2530">
        <f t="shared" si="1160"/>
        <v>0.26988051944993119</v>
      </c>
      <c r="Y2530">
        <f t="shared" si="1160"/>
        <v>0.21874304265229666</v>
      </c>
      <c r="Z2530">
        <f t="shared" si="1161"/>
        <v>2.6150415332286099E-3</v>
      </c>
      <c r="AA2530">
        <f t="shared" si="1162"/>
        <v>4.3608073059866748E-2</v>
      </c>
      <c r="AB2530">
        <f t="shared" si="1163"/>
        <v>0.20882546075578703</v>
      </c>
      <c r="AC2530">
        <f t="shared" si="1164"/>
        <v>3.7277201921453876E-3</v>
      </c>
      <c r="AE2530">
        <f t="shared" si="1148"/>
        <v>7.7878231130567951E-2</v>
      </c>
      <c r="AF2530">
        <f t="shared" si="1165"/>
        <v>5.1163493355886221E-2</v>
      </c>
      <c r="AG2530">
        <f t="shared" si="1166"/>
        <v>0.27906671447983178</v>
      </c>
      <c r="AH2530">
        <f t="shared" si="1166"/>
        <v>0.22619348654611215</v>
      </c>
      <c r="AI2530">
        <f t="shared" si="1167"/>
        <v>2.7955782321310691E-3</v>
      </c>
      <c r="AJ2530">
        <f t="shared" si="1168"/>
        <v>4.6167035044484106E-2</v>
      </c>
      <c r="AK2530">
        <f t="shared" si="1169"/>
        <v>0.21486515549172719</v>
      </c>
      <c r="AL2530">
        <f t="shared" si="1170"/>
        <v>4.1218401765030733E-3</v>
      </c>
    </row>
    <row r="2531" spans="1:38" x14ac:dyDescent="0.3">
      <c r="A2531" s="31">
        <v>46</v>
      </c>
      <c r="B2531" s="31">
        <f t="shared" si="1142"/>
        <v>3.2593695588764286E-2</v>
      </c>
      <c r="D2531">
        <f t="shared" si="1143"/>
        <v>5.0580526626394277E-2</v>
      </c>
      <c r="E2531">
        <f t="shared" si="1149"/>
        <v>3.2978338978963857E-2</v>
      </c>
      <c r="F2531">
        <f t="shared" si="1150"/>
        <v>0.22490114856619625</v>
      </c>
      <c r="G2531">
        <f t="shared" si="1150"/>
        <v>0.1815993914608853</v>
      </c>
      <c r="H2531">
        <f t="shared" si="1151"/>
        <v>1.8750421684073475E-3</v>
      </c>
      <c r="I2531">
        <f t="shared" si="1144"/>
        <v>3.1000128312422884E-2</v>
      </c>
      <c r="J2531">
        <f t="shared" si="1152"/>
        <v>0.17606853299900832</v>
      </c>
      <c r="K2531">
        <f t="shared" si="1153"/>
        <v>2.3846243431327649E-3</v>
      </c>
      <c r="M2531">
        <f t="shared" si="1145"/>
        <v>6.1948240588318541E-2</v>
      </c>
      <c r="N2531">
        <f t="shared" si="1154"/>
        <v>4.0393429556030189E-2</v>
      </c>
      <c r="O2531">
        <f t="shared" si="1155"/>
        <v>0.2488940348588502</v>
      </c>
      <c r="P2531">
        <f t="shared" si="1155"/>
        <v>0.20098116716754877</v>
      </c>
      <c r="Q2531">
        <f t="shared" si="1156"/>
        <v>2.2956428904041563E-3</v>
      </c>
      <c r="R2531">
        <f t="shared" si="1146"/>
        <v>3.7289365334774317E-2</v>
      </c>
      <c r="S2531">
        <f t="shared" si="1157"/>
        <v>0.1931045450909282</v>
      </c>
      <c r="T2531">
        <f t="shared" si="1158"/>
        <v>3.1124671685650736E-3</v>
      </c>
      <c r="V2531">
        <f t="shared" si="1147"/>
        <v>6.9756806548079711E-2</v>
      </c>
      <c r="W2531">
        <f t="shared" si="1159"/>
        <v>4.5487532933144587E-2</v>
      </c>
      <c r="X2531">
        <f t="shared" si="1160"/>
        <v>0.26411513880896664</v>
      </c>
      <c r="Y2531">
        <f t="shared" si="1160"/>
        <v>0.21327806481948533</v>
      </c>
      <c r="Z2531">
        <f t="shared" si="1161"/>
        <v>2.5844080918119975E-3</v>
      </c>
      <c r="AA2531">
        <f t="shared" si="1162"/>
        <v>4.1456149165779353E-2</v>
      </c>
      <c r="AB2531">
        <f t="shared" si="1163"/>
        <v>0.20360783178890579</v>
      </c>
      <c r="AC2531">
        <f t="shared" si="1164"/>
        <v>3.6611342028199053E-3</v>
      </c>
      <c r="AE2531">
        <f t="shared" si="1148"/>
        <v>7.4586391150872483E-2</v>
      </c>
      <c r="AF2531">
        <f t="shared" si="1165"/>
        <v>4.863882836743913E-2</v>
      </c>
      <c r="AG2531">
        <f t="shared" si="1166"/>
        <v>0.27310509177031556</v>
      </c>
      <c r="AH2531">
        <f t="shared" si="1166"/>
        <v>0.22054212379370777</v>
      </c>
      <c r="AI2531">
        <f t="shared" si="1167"/>
        <v>2.7628656025098955E-3</v>
      </c>
      <c r="AJ2531">
        <f t="shared" si="1168"/>
        <v>4.3888726219248352E-2</v>
      </c>
      <c r="AK2531">
        <f t="shared" si="1169"/>
        <v>0.20949636326019683</v>
      </c>
      <c r="AL2531">
        <f t="shared" si="1170"/>
        <v>4.0460703426739913E-3</v>
      </c>
    </row>
    <row r="2532" spans="1:38" x14ac:dyDescent="0.3">
      <c r="A2532" s="31">
        <v>46</v>
      </c>
      <c r="B2532" s="31">
        <f t="shared" si="1142"/>
        <v>3.0901349896923263E-2</v>
      </c>
      <c r="D2532">
        <f t="shared" si="1143"/>
        <v>4.8442535082591852E-2</v>
      </c>
      <c r="E2532">
        <f t="shared" si="1149"/>
        <v>3.1351234257754025E-2</v>
      </c>
      <c r="F2532">
        <f t="shared" si="1150"/>
        <v>0.22009664941246118</v>
      </c>
      <c r="G2532">
        <f t="shared" si="1150"/>
        <v>0.17706279749782003</v>
      </c>
      <c r="H2532">
        <f t="shared" si="1151"/>
        <v>1.851912410611264E-3</v>
      </c>
      <c r="I2532">
        <f t="shared" si="1144"/>
        <v>2.947053458023639E-2</v>
      </c>
      <c r="J2532">
        <f t="shared" si="1152"/>
        <v>0.17166984179009542</v>
      </c>
      <c r="K2532">
        <f t="shared" si="1153"/>
        <v>2.3451556964936221E-3</v>
      </c>
      <c r="M2532">
        <f t="shared" si="1145"/>
        <v>5.9329746408064009E-2</v>
      </c>
      <c r="N2532">
        <f t="shared" si="1154"/>
        <v>3.8400307978268912E-2</v>
      </c>
      <c r="O2532">
        <f t="shared" si="1155"/>
        <v>0.24357698250874202</v>
      </c>
      <c r="P2532">
        <f t="shared" si="1155"/>
        <v>0.19595996524358977</v>
      </c>
      <c r="Q2532">
        <f t="shared" si="1156"/>
        <v>2.2673803332298069E-3</v>
      </c>
      <c r="R2532">
        <f t="shared" si="1146"/>
        <v>3.5449277144899476E-2</v>
      </c>
      <c r="S2532">
        <f t="shared" si="1157"/>
        <v>0.18827978421726396</v>
      </c>
      <c r="T2532">
        <f t="shared" si="1158"/>
        <v>3.0577801388870438E-3</v>
      </c>
      <c r="V2532">
        <f t="shared" si="1147"/>
        <v>6.6808251588270223E-2</v>
      </c>
      <c r="W2532">
        <f t="shared" si="1159"/>
        <v>4.3242930161536984E-2</v>
      </c>
      <c r="X2532">
        <f t="shared" si="1160"/>
        <v>0.25847292235023422</v>
      </c>
      <c r="Y2532">
        <f t="shared" si="1160"/>
        <v>0.20794934518179417</v>
      </c>
      <c r="Z2532">
        <f t="shared" si="1161"/>
        <v>2.552631849895317E-3</v>
      </c>
      <c r="AA2532">
        <f t="shared" si="1162"/>
        <v>3.9410319923160193E-2</v>
      </c>
      <c r="AB2532">
        <f t="shared" si="1163"/>
        <v>0.19852032622167481</v>
      </c>
      <c r="AC2532">
        <f t="shared" si="1164"/>
        <v>3.5943137825541569E-3</v>
      </c>
      <c r="AE2532">
        <f t="shared" si="1148"/>
        <v>7.1433694166990913E-2</v>
      </c>
      <c r="AF2532">
        <f t="shared" si="1165"/>
        <v>4.6238625558267958E-2</v>
      </c>
      <c r="AG2532">
        <f t="shared" si="1166"/>
        <v>0.26727082550662151</v>
      </c>
      <c r="AH2532">
        <f t="shared" si="1166"/>
        <v>0.21503168501006534</v>
      </c>
      <c r="AI2532">
        <f t="shared" si="1167"/>
        <v>2.7289277998189354E-3</v>
      </c>
      <c r="AJ2532">
        <f t="shared" si="1168"/>
        <v>4.1722753775607739E-2</v>
      </c>
      <c r="AK2532">
        <f t="shared" si="1169"/>
        <v>0.20426148382797904</v>
      </c>
      <c r="AL2532">
        <f t="shared" si="1170"/>
        <v>3.970177138775911E-3</v>
      </c>
    </row>
    <row r="2533" spans="1:38" x14ac:dyDescent="0.3">
      <c r="A2533" s="31">
        <v>46</v>
      </c>
      <c r="B2533" s="31">
        <f t="shared" ref="B2533:B2552" si="1171">B2532/2^(1/13)</f>
        <v>2.9296875000000021E-2</v>
      </c>
      <c r="D2533">
        <f t="shared" si="1143"/>
        <v>4.6394914440528665E-2</v>
      </c>
      <c r="E2533">
        <f t="shared" si="1149"/>
        <v>2.9804322316487331E-2</v>
      </c>
      <c r="F2533">
        <f t="shared" si="1150"/>
        <v>0.21539478740333681</v>
      </c>
      <c r="G2533">
        <f t="shared" si="1150"/>
        <v>0.17263928381595925</v>
      </c>
      <c r="H2533">
        <f t="shared" si="1151"/>
        <v>1.8280330870102557E-3</v>
      </c>
      <c r="I2533">
        <f t="shared" si="1144"/>
        <v>2.8016336744019082E-2</v>
      </c>
      <c r="J2533">
        <f t="shared" si="1152"/>
        <v>0.16738081354808584</v>
      </c>
      <c r="K2533">
        <f t="shared" si="1153"/>
        <v>2.3053416853727237E-3</v>
      </c>
      <c r="M2533">
        <f t="shared" si="1145"/>
        <v>5.6821933526587654E-2</v>
      </c>
      <c r="N2533">
        <f t="shared" si="1154"/>
        <v>3.6505434997333032E-2</v>
      </c>
      <c r="O2533">
        <f t="shared" si="1155"/>
        <v>0.23837351683143757</v>
      </c>
      <c r="P2533">
        <f t="shared" si="1155"/>
        <v>0.19106395525407988</v>
      </c>
      <c r="Q2533">
        <f t="shared" si="1156"/>
        <v>2.238194616641799E-3</v>
      </c>
      <c r="R2533">
        <f t="shared" si="1146"/>
        <v>3.3699906746919882E-2</v>
      </c>
      <c r="S2533">
        <f t="shared" si="1157"/>
        <v>0.18357534351573437</v>
      </c>
      <c r="T2533">
        <f t="shared" si="1158"/>
        <v>3.0028397987378452E-3</v>
      </c>
      <c r="V2533">
        <f t="shared" si="1147"/>
        <v>6.3984329287715441E-2</v>
      </c>
      <c r="W2533">
        <f t="shared" si="1159"/>
        <v>4.1108984732944151E-2</v>
      </c>
      <c r="X2533">
        <f t="shared" si="1160"/>
        <v>0.25295123895271882</v>
      </c>
      <c r="Y2533">
        <f t="shared" si="1160"/>
        <v>0.20275350732587624</v>
      </c>
      <c r="Z2533">
        <f t="shared" si="1161"/>
        <v>2.519812260480511E-3</v>
      </c>
      <c r="AA2533">
        <f t="shared" si="1162"/>
        <v>3.7465364124993752E-2</v>
      </c>
      <c r="AB2533">
        <f t="shared" si="1163"/>
        <v>0.19355971720632822</v>
      </c>
      <c r="AC2533">
        <f t="shared" si="1164"/>
        <v>3.5273528553519864E-3</v>
      </c>
      <c r="AE2533">
        <f t="shared" si="1148"/>
        <v>6.8414258734834754E-2</v>
      </c>
      <c r="AF2533">
        <f t="shared" si="1165"/>
        <v>4.3956760737972451E-2</v>
      </c>
      <c r="AG2533">
        <f t="shared" si="1166"/>
        <v>0.26156119500957087</v>
      </c>
      <c r="AH2533">
        <f t="shared" si="1166"/>
        <v>0.20965867675336608</v>
      </c>
      <c r="AI2533">
        <f t="shared" si="1167"/>
        <v>2.6938714013356713E-3</v>
      </c>
      <c r="AJ2533">
        <f t="shared" si="1168"/>
        <v>3.9663588279599912E-2</v>
      </c>
      <c r="AK2533">
        <f t="shared" si="1169"/>
        <v>0.19915719489789946</v>
      </c>
      <c r="AL2533">
        <f t="shared" si="1170"/>
        <v>3.8942592299374855E-3</v>
      </c>
    </row>
    <row r="2534" spans="1:38" x14ac:dyDescent="0.3">
      <c r="A2534" s="31">
        <v>46</v>
      </c>
      <c r="B2534" s="31">
        <f t="shared" si="1171"/>
        <v>2.7775708427905433E-2</v>
      </c>
      <c r="D2534">
        <f t="shared" si="1143"/>
        <v>4.4433844806905216E-2</v>
      </c>
      <c r="E2534">
        <f t="shared" si="1149"/>
        <v>2.8333659328675476E-2</v>
      </c>
      <c r="F2534">
        <f t="shared" si="1150"/>
        <v>0.21079336993108966</v>
      </c>
      <c r="G2534">
        <f t="shared" si="1150"/>
        <v>0.1683260506537104</v>
      </c>
      <c r="H2534">
        <f t="shared" si="1151"/>
        <v>1.8034732066068682E-3</v>
      </c>
      <c r="I2534">
        <f t="shared" si="1144"/>
        <v>2.6633825995339394E-2</v>
      </c>
      <c r="J2534">
        <f t="shared" si="1152"/>
        <v>0.1631987315984392</v>
      </c>
      <c r="K2534">
        <f t="shared" si="1153"/>
        <v>2.2652495980158005E-3</v>
      </c>
      <c r="M2534">
        <f t="shared" si="1145"/>
        <v>5.4420123549097303E-2</v>
      </c>
      <c r="N2534">
        <f t="shared" si="1154"/>
        <v>3.4703977186464792E-2</v>
      </c>
      <c r="O2534">
        <f t="shared" si="1155"/>
        <v>0.23328121130750609</v>
      </c>
      <c r="P2534">
        <f t="shared" si="1155"/>
        <v>0.18629003512390241</v>
      </c>
      <c r="Q2534">
        <f t="shared" si="1156"/>
        <v>2.2081706391184818E-3</v>
      </c>
      <c r="R2534">
        <f t="shared" si="1146"/>
        <v>3.2036789934144973E-2</v>
      </c>
      <c r="S2534">
        <f t="shared" si="1157"/>
        <v>0.17898823965318217</v>
      </c>
      <c r="T2534">
        <f t="shared" si="1158"/>
        <v>2.947726771057221E-3</v>
      </c>
      <c r="V2534">
        <f t="shared" si="1147"/>
        <v>6.1279771540655947E-2</v>
      </c>
      <c r="W2534">
        <f t="shared" si="1159"/>
        <v>3.9080251548391599E-2</v>
      </c>
      <c r="X2534">
        <f t="shared" si="1160"/>
        <v>0.2475475137032403</v>
      </c>
      <c r="Y2534">
        <f t="shared" si="1160"/>
        <v>0.19768725691958902</v>
      </c>
      <c r="Z2534">
        <f t="shared" si="1161"/>
        <v>2.486045206531643E-3</v>
      </c>
      <c r="AA2534">
        <f t="shared" si="1162"/>
        <v>3.5616316575783263E-2</v>
      </c>
      <c r="AB2534">
        <f t="shared" si="1163"/>
        <v>0.18872285652719245</v>
      </c>
      <c r="AC2534">
        <f t="shared" si="1164"/>
        <v>3.4603402918795571E-3</v>
      </c>
      <c r="AE2534">
        <f t="shared" si="1148"/>
        <v>6.5522452013419941E-2</v>
      </c>
      <c r="AF2534">
        <f t="shared" si="1165"/>
        <v>4.1787409911398066E-2</v>
      </c>
      <c r="AG2534">
        <f t="shared" si="1166"/>
        <v>0.25597353772103071</v>
      </c>
      <c r="AH2534">
        <f t="shared" si="1166"/>
        <v>0.20441969061564999</v>
      </c>
      <c r="AI2534">
        <f t="shared" si="1167"/>
        <v>2.657799151364972E-3</v>
      </c>
      <c r="AJ2534">
        <f t="shared" si="1168"/>
        <v>3.7705971526392462E-2</v>
      </c>
      <c r="AK2534">
        <f t="shared" si="1169"/>
        <v>0.19418025524340127</v>
      </c>
      <c r="AL2534">
        <f t="shared" si="1170"/>
        <v>3.8184097593601057E-3</v>
      </c>
    </row>
    <row r="2535" spans="1:38" x14ac:dyDescent="0.3">
      <c r="A2535" s="31">
        <v>46</v>
      </c>
      <c r="B2535" s="31">
        <f t="shared" si="1171"/>
        <v>2.6333524605338159E-2</v>
      </c>
      <c r="D2535">
        <f t="shared" si="1143"/>
        <v>4.2555667751704218E-2</v>
      </c>
      <c r="E2535">
        <f t="shared" si="1149"/>
        <v>2.6935494580562963E-2</v>
      </c>
      <c r="F2535">
        <f t="shared" si="1150"/>
        <v>0.2062902512279827</v>
      </c>
      <c r="G2535">
        <f t="shared" si="1150"/>
        <v>0.16412036613584238</v>
      </c>
      <c r="H2535">
        <f t="shared" si="1151"/>
        <v>1.7782992086843178E-3</v>
      </c>
      <c r="I2535">
        <f t="shared" si="1144"/>
        <v>2.5319475218671395E-2</v>
      </c>
      <c r="J2535">
        <f t="shared" si="1152"/>
        <v>0.15912094525445541</v>
      </c>
      <c r="K2535">
        <f t="shared" si="1153"/>
        <v>2.2249434260242363E-3</v>
      </c>
      <c r="M2535">
        <f t="shared" si="1145"/>
        <v>5.2119835832139451E-2</v>
      </c>
      <c r="N2535">
        <f t="shared" si="1154"/>
        <v>3.2991337952724173E-2</v>
      </c>
      <c r="O2535">
        <f t="shared" si="1155"/>
        <v>0.22829769125450974</v>
      </c>
      <c r="P2535">
        <f t="shared" si="1155"/>
        <v>0.18163517818067118</v>
      </c>
      <c r="Q2535">
        <f t="shared" si="1156"/>
        <v>2.1773901263661549E-3</v>
      </c>
      <c r="R2535">
        <f t="shared" si="1146"/>
        <v>3.0455681367362479E-2</v>
      </c>
      <c r="S2535">
        <f t="shared" si="1157"/>
        <v>0.17451556196328877</v>
      </c>
      <c r="T2535">
        <f t="shared" si="1158"/>
        <v>2.8925174310976093E-3</v>
      </c>
      <c r="V2535">
        <f t="shared" si="1147"/>
        <v>5.8689532919203778E-2</v>
      </c>
      <c r="W2535">
        <f t="shared" si="1159"/>
        <v>3.715155243416679E-2</v>
      </c>
      <c r="X2535">
        <f t="shared" si="1160"/>
        <v>0.24225922669571076</v>
      </c>
      <c r="Y2535">
        <f t="shared" si="1160"/>
        <v>0.19274737983735807</v>
      </c>
      <c r="Z2535">
        <f t="shared" si="1161"/>
        <v>2.4514229793249696E-3</v>
      </c>
      <c r="AA2535">
        <f t="shared" si="1162"/>
        <v>3.3858455631364665E-2</v>
      </c>
      <c r="AB2535">
        <f t="shared" si="1163"/>
        <v>0.1840066727903221</v>
      </c>
      <c r="AC2535">
        <f t="shared" si="1164"/>
        <v>3.3933600365002124E-3</v>
      </c>
      <c r="AE2535">
        <f t="shared" si="1148"/>
        <v>6.2752879256652683E-2</v>
      </c>
      <c r="AF2535">
        <f t="shared" si="1165"/>
        <v>3.9725034677163006E-2</v>
      </c>
      <c r="AG2535">
        <f t="shared" si="1166"/>
        <v>0.25050524796229856</v>
      </c>
      <c r="AH2535">
        <f t="shared" si="1166"/>
        <v>0.19931140127238833</v>
      </c>
      <c r="AI2535">
        <f t="shared" si="1167"/>
        <v>2.6208099389100322E-3</v>
      </c>
      <c r="AJ2535">
        <f t="shared" si="1168"/>
        <v>3.5844903329099925E-2</v>
      </c>
      <c r="AK2535">
        <f t="shared" si="1169"/>
        <v>0.1893275028333177</v>
      </c>
      <c r="AL2535">
        <f t="shared" si="1170"/>
        <v>3.7427164990665412E-3</v>
      </c>
    </row>
    <row r="2536" spans="1:38" x14ac:dyDescent="0.3">
      <c r="A2536" s="31">
        <v>46</v>
      </c>
      <c r="B2536" s="31">
        <f t="shared" si="1171"/>
        <v>2.4966222551618414E-2</v>
      </c>
      <c r="D2536">
        <f t="shared" si="1143"/>
        <v>4.0756879483295247E-2</v>
      </c>
      <c r="E2536">
        <f t="shared" si="1149"/>
        <v>2.5606261098531178E-2</v>
      </c>
      <c r="F2536">
        <f t="shared" si="1150"/>
        <v>0.20188333136565595</v>
      </c>
      <c r="G2536">
        <f t="shared" si="1150"/>
        <v>0.16001956473672579</v>
      </c>
      <c r="H2536">
        <f t="shared" si="1151"/>
        <v>1.752574956361526E-3</v>
      </c>
      <c r="I2536">
        <f t="shared" si="1144"/>
        <v>2.4069930164311189E-2</v>
      </c>
      <c r="J2536">
        <f t="shared" si="1152"/>
        <v>0.15514486831446017</v>
      </c>
      <c r="K2536">
        <f t="shared" si="1153"/>
        <v>2.1844839283879929E-3</v>
      </c>
      <c r="M2536">
        <f t="shared" si="1145"/>
        <v>4.9916779124841403E-2</v>
      </c>
      <c r="N2536">
        <f t="shared" si="1154"/>
        <v>3.1363146026424385E-2</v>
      </c>
      <c r="O2536">
        <f t="shared" si="1155"/>
        <v>0.22342063271963358</v>
      </c>
      <c r="P2536">
        <f t="shared" si="1155"/>
        <v>0.17709643143334194</v>
      </c>
      <c r="Q2536">
        <f t="shared" si="1156"/>
        <v>2.145931624812864E-3</v>
      </c>
      <c r="R2536">
        <f t="shared" si="1146"/>
        <v>2.8952543925050908E-2</v>
      </c>
      <c r="S2536">
        <f t="shared" si="1157"/>
        <v>0.1701544707759714</v>
      </c>
      <c r="T2536">
        <f t="shared" si="1158"/>
        <v>2.8372840082084455E-3</v>
      </c>
      <c r="V2536">
        <f t="shared" si="1147"/>
        <v>5.6208781260962973E-2</v>
      </c>
      <c r="W2536">
        <f t="shared" si="1159"/>
        <v>3.5317963156841083E-2</v>
      </c>
      <c r="X2536">
        <f t="shared" si="1160"/>
        <v>0.23708391185604091</v>
      </c>
      <c r="Y2536">
        <f t="shared" si="1160"/>
        <v>0.18793074031898316</v>
      </c>
      <c r="Z2536">
        <f t="shared" si="1161"/>
        <v>2.4160342721514247E-3</v>
      </c>
      <c r="AA2536">
        <f t="shared" si="1162"/>
        <v>3.2187291335953078E-2</v>
      </c>
      <c r="AB2536">
        <f t="shared" si="1163"/>
        <v>0.17940816964662751</v>
      </c>
      <c r="AC2536">
        <f t="shared" si="1164"/>
        <v>3.326491239406711E-3</v>
      </c>
      <c r="AE2536">
        <f t="shared" si="1148"/>
        <v>6.0100373749286694E-2</v>
      </c>
      <c r="AF2536">
        <f t="shared" si="1165"/>
        <v>3.7764368325138881E-2</v>
      </c>
      <c r="AG2536">
        <f t="shared" si="1166"/>
        <v>0.24515377571901006</v>
      </c>
      <c r="AH2536">
        <f t="shared" si="1166"/>
        <v>0.19433056456754011</v>
      </c>
      <c r="AI2536">
        <f t="shared" si="1167"/>
        <v>2.5829987917468998E-3</v>
      </c>
      <c r="AJ2536">
        <f t="shared" si="1168"/>
        <v>3.4075628941862932E-2</v>
      </c>
      <c r="AK2536">
        <f t="shared" si="1169"/>
        <v>0.18459585299205108</v>
      </c>
      <c r="AL2536">
        <f t="shared" si="1170"/>
        <v>3.6672620050043347E-3</v>
      </c>
    </row>
    <row r="2537" spans="1:38" x14ac:dyDescent="0.3">
      <c r="A2537" s="31">
        <v>46</v>
      </c>
      <c r="B2537" s="31">
        <f t="shared" si="1171"/>
        <v>2.3669914219176955E-2</v>
      </c>
      <c r="D2537">
        <f t="shared" si="1143"/>
        <v>3.9034124312019768E-2</v>
      </c>
      <c r="E2537">
        <f t="shared" si="1149"/>
        <v>2.4342566723120147E-2</v>
      </c>
      <c r="F2537">
        <f t="shared" si="1150"/>
        <v>0.19757055527588055</v>
      </c>
      <c r="G2537">
        <f t="shared" si="1150"/>
        <v>0.15602104576985806</v>
      </c>
      <c r="H2537">
        <f t="shared" si="1151"/>
        <v>1.726361740191053E-3</v>
      </c>
      <c r="I2537">
        <f t="shared" si="1144"/>
        <v>2.288200104279103E-2</v>
      </c>
      <c r="J2537">
        <f t="shared" si="1152"/>
        <v>0.15126797758544613</v>
      </c>
      <c r="K2537">
        <f t="shared" si="1153"/>
        <v>2.1439287007787148E-3</v>
      </c>
      <c r="M2537">
        <f t="shared" si="1145"/>
        <v>4.7806843563468926E-2</v>
      </c>
      <c r="N2537">
        <f t="shared" si="1154"/>
        <v>2.9815244500662676E-2</v>
      </c>
      <c r="O2537">
        <f t="shared" si="1155"/>
        <v>0.21864776139596975</v>
      </c>
      <c r="P2537">
        <f t="shared" si="1155"/>
        <v>0.17267091388147188</v>
      </c>
      <c r="Q2537">
        <f t="shared" si="1156"/>
        <v>2.1138705073713896E-3</v>
      </c>
      <c r="R2537">
        <f t="shared" si="1146"/>
        <v>2.7523538563791573E-2</v>
      </c>
      <c r="S2537">
        <f t="shared" si="1157"/>
        <v>0.16590219577748683</v>
      </c>
      <c r="T2537">
        <f t="shared" si="1158"/>
        <v>2.7820946924136882E-3</v>
      </c>
      <c r="V2537">
        <f t="shared" si="1147"/>
        <v>5.3832888654501296E-2</v>
      </c>
      <c r="W2537">
        <f t="shared" si="1159"/>
        <v>3.3574801060040425E-2</v>
      </c>
      <c r="X2537">
        <f t="shared" si="1160"/>
        <v>0.23201915579214855</v>
      </c>
      <c r="Y2537">
        <f t="shared" si="1160"/>
        <v>0.18323427916206189</v>
      </c>
      <c r="Z2537">
        <f t="shared" si="1161"/>
        <v>2.3799641878127749E-3</v>
      </c>
      <c r="AA2537">
        <f t="shared" si="1162"/>
        <v>3.0598554128714761E-2</v>
      </c>
      <c r="AB2537">
        <f t="shared" si="1163"/>
        <v>0.17492442404854378</v>
      </c>
      <c r="AC2537">
        <f t="shared" si="1164"/>
        <v>3.2598083928741901E-3</v>
      </c>
      <c r="AE2537">
        <f t="shared" si="1148"/>
        <v>5.7559987168276809E-2</v>
      </c>
      <c r="AF2537">
        <f t="shared" si="1165"/>
        <v>3.5900402600551058E-2</v>
      </c>
      <c r="AG2537">
        <f t="shared" si="1166"/>
        <v>0.23991662545200323</v>
      </c>
      <c r="AH2537">
        <f t="shared" si="1166"/>
        <v>0.18947401563420527</v>
      </c>
      <c r="AI2537">
        <f t="shared" si="1167"/>
        <v>2.5444568852306081E-3</v>
      </c>
      <c r="AJ2537">
        <f t="shared" si="1168"/>
        <v>3.2393627087659652E-2</v>
      </c>
      <c r="AK2537">
        <f t="shared" si="1169"/>
        <v>0.1799822965951364</v>
      </c>
      <c r="AL2537">
        <f t="shared" si="1170"/>
        <v>3.5921237755230607E-3</v>
      </c>
    </row>
    <row r="2538" spans="1:38" x14ac:dyDescent="0.3">
      <c r="A2538" s="31">
        <v>46</v>
      </c>
      <c r="B2538" s="31">
        <f t="shared" si="1171"/>
        <v>2.24409134375387E-2</v>
      </c>
      <c r="D2538">
        <f t="shared" si="1143"/>
        <v>3.7384188390063661E-2</v>
      </c>
      <c r="E2538">
        <f t="shared" si="1149"/>
        <v>2.3141185609214174E-2</v>
      </c>
      <c r="F2538">
        <f t="shared" si="1150"/>
        <v>0.1933499117922314</v>
      </c>
      <c r="G2538">
        <f t="shared" si="1150"/>
        <v>0.15212227190393315</v>
      </c>
      <c r="H2538">
        <f t="shared" si="1151"/>
        <v>1.699718290759201E-3</v>
      </c>
      <c r="I2538">
        <f t="shared" si="1144"/>
        <v>2.1752654521398886E-2</v>
      </c>
      <c r="J2538">
        <f t="shared" si="1152"/>
        <v>0.14748781143334824</v>
      </c>
      <c r="K2538">
        <f t="shared" si="1153"/>
        <v>2.103332249328271E-3</v>
      </c>
      <c r="M2538">
        <f t="shared" si="1145"/>
        <v>4.5786093004365702E-2</v>
      </c>
      <c r="N2538">
        <f t="shared" si="1154"/>
        <v>2.8343680395590772E-2</v>
      </c>
      <c r="O2538">
        <f t="shared" si="1155"/>
        <v>0.21397685156195215</v>
      </c>
      <c r="P2538">
        <f t="shared" si="1155"/>
        <v>0.16835581485529619</v>
      </c>
      <c r="Q2538">
        <f t="shared" si="1156"/>
        <v>2.0812789901900504E-3</v>
      </c>
      <c r="R2538">
        <f t="shared" si="1146"/>
        <v>2.6165014665237834E-2</v>
      </c>
      <c r="S2538">
        <f t="shared" si="1157"/>
        <v>0.16175603440131014</v>
      </c>
      <c r="T2538">
        <f t="shared" si="1158"/>
        <v>2.7270137449252022E-3</v>
      </c>
      <c r="V2538">
        <f t="shared" si="1147"/>
        <v>5.1557422805857026E-2</v>
      </c>
      <c r="W2538">
        <f t="shared" si="1159"/>
        <v>3.191761329418575E-2</v>
      </c>
      <c r="X2538">
        <f t="shared" si="1160"/>
        <v>0.22706259666853329</v>
      </c>
      <c r="Y2538">
        <f t="shared" si="1160"/>
        <v>0.17865501194812797</v>
      </c>
      <c r="Z2538">
        <f t="shared" si="1161"/>
        <v>2.3432942584632188E-3</v>
      </c>
      <c r="AA2538">
        <f t="shared" si="1162"/>
        <v>2.9088184093350618E-2</v>
      </c>
      <c r="AB2538">
        <f t="shared" si="1163"/>
        <v>0.17055258454022507</v>
      </c>
      <c r="AC2538">
        <f t="shared" si="1164"/>
        <v>3.1933814707415424E-3</v>
      </c>
      <c r="AE2538">
        <f t="shared" si="1148"/>
        <v>5.512698035154865E-2</v>
      </c>
      <c r="AF2538">
        <f t="shared" si="1165"/>
        <v>3.4128375103747895E-2</v>
      </c>
      <c r="AG2538">
        <f t="shared" si="1166"/>
        <v>0.23479135493358491</v>
      </c>
      <c r="AH2538">
        <f t="shared" si="1166"/>
        <v>0.18473866705091246</v>
      </c>
      <c r="AI2538">
        <f t="shared" si="1167"/>
        <v>2.5052715642802253E-3</v>
      </c>
      <c r="AJ2538">
        <f t="shared" si="1168"/>
        <v>3.079459856260287E-2</v>
      </c>
      <c r="AK2538">
        <f t="shared" si="1169"/>
        <v>0.17548389830010863</v>
      </c>
      <c r="AL2538">
        <f t="shared" si="1170"/>
        <v>3.5173744123316694E-3</v>
      </c>
    </row>
    <row r="2539" spans="1:38" x14ac:dyDescent="0.3">
      <c r="A2539" s="31">
        <v>46</v>
      </c>
      <c r="B2539" s="31">
        <f t="shared" si="1171"/>
        <v>2.1275725431362202E-2</v>
      </c>
      <c r="D2539">
        <f t="shared" si="1143"/>
        <v>3.5803993715938447E-2</v>
      </c>
      <c r="E2539">
        <f t="shared" si="1149"/>
        <v>2.1999050132789428E-2</v>
      </c>
      <c r="F2539">
        <f t="shared" si="1150"/>
        <v>0.18921943271223082</v>
      </c>
      <c r="G2539">
        <f t="shared" si="1150"/>
        <v>0.14832076770563665</v>
      </c>
      <c r="H2539">
        <f t="shared" si="1151"/>
        <v>1.6727007993216105E-3</v>
      </c>
      <c r="I2539">
        <f t="shared" si="1144"/>
        <v>2.0679006104228157E-2</v>
      </c>
      <c r="J2539">
        <f t="shared" si="1152"/>
        <v>0.14380196836006159</v>
      </c>
      <c r="K2539">
        <f t="shared" si="1153"/>
        <v>2.0627460681805626E-3</v>
      </c>
      <c r="M2539">
        <f t="shared" si="1145"/>
        <v>4.3850757680971263E-2</v>
      </c>
      <c r="N2539">
        <f t="shared" si="1154"/>
        <v>2.6944694723142842E-2</v>
      </c>
      <c r="O2539">
        <f t="shared" si="1155"/>
        <v>0.2094057250434459</v>
      </c>
      <c r="P2539">
        <f t="shared" si="1155"/>
        <v>0.16414839238671466</v>
      </c>
      <c r="Q2539">
        <f t="shared" si="1156"/>
        <v>2.0482261592020315E-3</v>
      </c>
      <c r="R2539">
        <f t="shared" si="1146"/>
        <v>2.4873500847012786E-2</v>
      </c>
      <c r="S2539">
        <f t="shared" si="1157"/>
        <v>0.15771335024978952</v>
      </c>
      <c r="T2539">
        <f t="shared" si="1158"/>
        <v>2.672101611807841E-3</v>
      </c>
      <c r="V2539">
        <f t="shared" si="1147"/>
        <v>4.9378138769974378E-2</v>
      </c>
      <c r="W2539">
        <f t="shared" si="1159"/>
        <v>3.0342165611654967E-2</v>
      </c>
      <c r="X2539">
        <f t="shared" si="1160"/>
        <v>0.22221192310489188</v>
      </c>
      <c r="Y2539">
        <f t="shared" si="1160"/>
        <v>0.17419002730252661</v>
      </c>
      <c r="Z2539">
        <f t="shared" si="1161"/>
        <v>2.3061024764532267E-3</v>
      </c>
      <c r="AA2539">
        <f t="shared" si="1162"/>
        <v>2.7652320725327285E-2</v>
      </c>
      <c r="AB2539">
        <f t="shared" si="1163"/>
        <v>0.1662898695811843</v>
      </c>
      <c r="AC2539">
        <f t="shared" si="1164"/>
        <v>3.1272760703084149E-3</v>
      </c>
      <c r="AE2539">
        <f t="shared" si="1148"/>
        <v>5.2796814456962764E-2</v>
      </c>
      <c r="AF2539">
        <f t="shared" si="1165"/>
        <v>3.2443757296021544E-2</v>
      </c>
      <c r="AG2539">
        <f t="shared" si="1166"/>
        <v>0.22977557410865665</v>
      </c>
      <c r="AH2539">
        <f t="shared" si="1166"/>
        <v>0.18012150703350654</v>
      </c>
      <c r="AI2539">
        <f t="shared" si="1167"/>
        <v>2.4655263771035055E-3</v>
      </c>
      <c r="AJ2539">
        <f t="shared" si="1168"/>
        <v>2.9274455389710359E-2</v>
      </c>
      <c r="AK2539">
        <f t="shared" si="1169"/>
        <v>0.17109779481252924</v>
      </c>
      <c r="AL2539">
        <f t="shared" si="1170"/>
        <v>3.443081783125039E-3</v>
      </c>
    </row>
    <row r="2540" spans="1:38" x14ac:dyDescent="0.3">
      <c r="A2540" s="31">
        <v>46</v>
      </c>
      <c r="B2540" s="31">
        <f t="shared" si="1171"/>
        <v>2.0171036882728574E-2</v>
      </c>
      <c r="D2540">
        <f t="shared" si="1143"/>
        <v>3.4290592392387062E-2</v>
      </c>
      <c r="E2540">
        <f t="shared" si="1149"/>
        <v>2.0913243185448127E-2</v>
      </c>
      <c r="F2540">
        <f t="shared" si="1150"/>
        <v>0.18517719187952675</v>
      </c>
      <c r="G2540">
        <f t="shared" si="1150"/>
        <v>0.1446141182092818</v>
      </c>
      <c r="H2540">
        <f t="shared" si="1151"/>
        <v>1.645362945577719E-3</v>
      </c>
      <c r="I2540">
        <f t="shared" si="1144"/>
        <v>1.9658312877973941E-2</v>
      </c>
      <c r="J2540">
        <f t="shared" si="1152"/>
        <v>0.14020810560725061</v>
      </c>
      <c r="K2540">
        <f t="shared" si="1153"/>
        <v>2.0222187201634143E-3</v>
      </c>
      <c r="M2540">
        <f t="shared" si="1145"/>
        <v>4.199722717121962E-2</v>
      </c>
      <c r="N2540">
        <f t="shared" si="1154"/>
        <v>2.5614713028977762E-2</v>
      </c>
      <c r="O2540">
        <f t="shared" si="1155"/>
        <v>0.20493225019800965</v>
      </c>
      <c r="P2540">
        <f t="shared" si="1155"/>
        <v>0.16004597161121475</v>
      </c>
      <c r="Q2540">
        <f t="shared" si="1156"/>
        <v>2.0147780053713618E-3</v>
      </c>
      <c r="R2540">
        <f t="shared" si="1146"/>
        <v>2.3645696215887059E-2</v>
      </c>
      <c r="S2540">
        <f t="shared" si="1157"/>
        <v>0.15377157154652177</v>
      </c>
      <c r="T2540">
        <f t="shared" si="1158"/>
        <v>2.6174150400808077E-3</v>
      </c>
      <c r="V2540">
        <f t="shared" si="1147"/>
        <v>4.7290971031643161E-2</v>
      </c>
      <c r="W2540">
        <f t="shared" si="1159"/>
        <v>2.8844431701008474E-2</v>
      </c>
      <c r="X2540">
        <f t="shared" si="1160"/>
        <v>0.21746487309826193</v>
      </c>
      <c r="Y2540">
        <f t="shared" si="1160"/>
        <v>0.1698364851879845</v>
      </c>
      <c r="Z2540">
        <f t="shared" si="1161"/>
        <v>2.2684633349318614E-3</v>
      </c>
      <c r="AA2540">
        <f t="shared" si="1162"/>
        <v>2.6287293192501896E-2</v>
      </c>
      <c r="AB2540">
        <f t="shared" si="1163"/>
        <v>0.16213356590324501</v>
      </c>
      <c r="AC2540">
        <f t="shared" si="1164"/>
        <v>3.0615535559093306E-3</v>
      </c>
      <c r="AE2540">
        <f t="shared" si="1148"/>
        <v>5.0565142494980911E-2</v>
      </c>
      <c r="AF2540">
        <f t="shared" si="1165"/>
        <v>3.0842243083151633E-2</v>
      </c>
      <c r="AG2540">
        <f t="shared" si="1166"/>
        <v>0.22486694398016999</v>
      </c>
      <c r="AH2540">
        <f t="shared" si="1166"/>
        <v>0.17561959766253774</v>
      </c>
      <c r="AI2540">
        <f t="shared" si="1167"/>
        <v>2.4253011193288068E-3</v>
      </c>
      <c r="AJ2540">
        <f t="shared" si="1168"/>
        <v>2.7829310496327652E-2</v>
      </c>
      <c r="AK2540">
        <f t="shared" si="1169"/>
        <v>0.16682119318697985</v>
      </c>
      <c r="AL2540">
        <f t="shared" si="1170"/>
        <v>3.3693091851451328E-3</v>
      </c>
    </row>
    <row r="2541" spans="1:38" x14ac:dyDescent="0.3">
      <c r="A2541" s="31">
        <v>46</v>
      </c>
      <c r="B2541" s="31">
        <f t="shared" si="1171"/>
        <v>1.9123706509421055E-2</v>
      </c>
      <c r="D2541">
        <f t="shared" si="1143"/>
        <v>3.2841161127002007E-2</v>
      </c>
      <c r="E2541">
        <f t="shared" si="1149"/>
        <v>1.9880990838762484E-2</v>
      </c>
      <c r="F2541">
        <f t="shared" si="1150"/>
        <v>0.1812213042856772</v>
      </c>
      <c r="G2541">
        <f t="shared" si="1150"/>
        <v>0.1409999675133384</v>
      </c>
      <c r="H2541">
        <f t="shared" si="1151"/>
        <v>1.6177559317538935E-3</v>
      </c>
      <c r="I2541">
        <f t="shared" si="1144"/>
        <v>1.8687966606456264E-2</v>
      </c>
      <c r="J2541">
        <f t="shared" si="1152"/>
        <v>0.13670393778694256</v>
      </c>
      <c r="K2541">
        <f t="shared" si="1153"/>
        <v>1.9817959199826614E-3</v>
      </c>
      <c r="M2541">
        <f t="shared" si="1145"/>
        <v>4.0222043662198718E-2</v>
      </c>
      <c r="N2541">
        <f t="shared" si="1154"/>
        <v>2.4350336389395138E-2</v>
      </c>
      <c r="O2541">
        <f t="shared" si="1155"/>
        <v>0.20055434092085547</v>
      </c>
      <c r="P2541">
        <f t="shared" si="1155"/>
        <v>0.15604594320069695</v>
      </c>
      <c r="Q2541">
        <f t="shared" si="1156"/>
        <v>1.9809974676158124E-3</v>
      </c>
      <c r="R2541">
        <f t="shared" si="1146"/>
        <v>2.2478462042532836E-2</v>
      </c>
      <c r="S2541">
        <f t="shared" si="1157"/>
        <v>0.14992818961934021</v>
      </c>
      <c r="T2541">
        <f t="shared" si="1158"/>
        <v>2.5630071956039158E-3</v>
      </c>
      <c r="V2541">
        <f t="shared" si="1147"/>
        <v>4.5292025921169266E-2</v>
      </c>
      <c r="W2541">
        <f t="shared" si="1159"/>
        <v>2.7420583035067548E-2</v>
      </c>
      <c r="X2541">
        <f t="shared" si="1160"/>
        <v>0.21281923296819125</v>
      </c>
      <c r="Y2541">
        <f t="shared" si="1160"/>
        <v>0.16559161523177299</v>
      </c>
      <c r="Z2541">
        <f t="shared" si="1161"/>
        <v>2.2304478770572484E-3</v>
      </c>
      <c r="AA2541">
        <f t="shared" si="1162"/>
        <v>2.4989611065955122E-2</v>
      </c>
      <c r="AB2541">
        <f t="shared" si="1163"/>
        <v>0.15808102690062184</v>
      </c>
      <c r="AC2541">
        <f t="shared" si="1164"/>
        <v>2.9962712034956921E-3</v>
      </c>
      <c r="AE2541">
        <f t="shared" si="1148"/>
        <v>4.8427801219237995E-2</v>
      </c>
      <c r="AF2541">
        <f t="shared" si="1165"/>
        <v>2.9319737949584077E-2</v>
      </c>
      <c r="AG2541">
        <f t="shared" si="1166"/>
        <v>0.22006317551839061</v>
      </c>
      <c r="AH2541">
        <f t="shared" si="1166"/>
        <v>0.17123007314599872</v>
      </c>
      <c r="AI2541">
        <f t="shared" si="1167"/>
        <v>2.3846718873125057E-3</v>
      </c>
      <c r="AJ2541">
        <f t="shared" si="1168"/>
        <v>2.6455467890527253E-2</v>
      </c>
      <c r="AK2541">
        <f t="shared" si="1169"/>
        <v>0.16265136916278095</v>
      </c>
      <c r="AL2541">
        <f t="shared" si="1170"/>
        <v>3.296115509014022E-3</v>
      </c>
    </row>
    <row r="2542" spans="1:38" x14ac:dyDescent="0.3">
      <c r="A2542" s="31">
        <v>46</v>
      </c>
      <c r="B2542" s="31">
        <f t="shared" si="1171"/>
        <v>1.8130756132403746E-2</v>
      </c>
      <c r="D2542">
        <f t="shared" si="1143"/>
        <v>3.145299596529666E-2</v>
      </c>
      <c r="E2542">
        <f t="shared" si="1149"/>
        <v>1.8899655361224066E-2</v>
      </c>
      <c r="F2542">
        <f t="shared" si="1150"/>
        <v>0.17734992519112225</v>
      </c>
      <c r="G2542">
        <f t="shared" si="1150"/>
        <v>0.13747601740385146</v>
      </c>
      <c r="H2542">
        <f t="shared" si="1151"/>
        <v>1.5899285222277743E-3</v>
      </c>
      <c r="I2542">
        <f t="shared" si="1144"/>
        <v>1.7765487157588473E-2</v>
      </c>
      <c r="J2542">
        <f t="shared" si="1152"/>
        <v>0.13328723553884847</v>
      </c>
      <c r="K2542">
        <f t="shared" si="1153"/>
        <v>1.9415206193925947E-3</v>
      </c>
      <c r="M2542">
        <f t="shared" si="1145"/>
        <v>3.8521895499505923E-2</v>
      </c>
      <c r="N2542">
        <f t="shared" si="1154"/>
        <v>2.3148332841952297E-2</v>
      </c>
      <c r="O2542">
        <f t="shared" si="1155"/>
        <v>0.1962699556720435</v>
      </c>
      <c r="P2542">
        <f t="shared" si="1155"/>
        <v>0.15214576182711201</v>
      </c>
      <c r="Q2542">
        <f t="shared" si="1156"/>
        <v>1.9469444824650902E-3</v>
      </c>
      <c r="R2542">
        <f t="shared" si="1146"/>
        <v>2.1368813838060396E-2</v>
      </c>
      <c r="S2542">
        <f t="shared" si="1157"/>
        <v>0.14618075741375947</v>
      </c>
      <c r="T2542">
        <f t="shared" si="1158"/>
        <v>2.5089277821576843E-3</v>
      </c>
      <c r="V2542">
        <f t="shared" si="1147"/>
        <v>4.3377574350626821E-2</v>
      </c>
      <c r="W2542">
        <f t="shared" si="1159"/>
        <v>2.6066979208740789E-2</v>
      </c>
      <c r="X2542">
        <f t="shared" si="1160"/>
        <v>0.20827283632443963</v>
      </c>
      <c r="Y2542">
        <f t="shared" si="1160"/>
        <v>0.16145271508630876</v>
      </c>
      <c r="Z2542">
        <f t="shared" si="1161"/>
        <v>2.1921237527532732E-3</v>
      </c>
      <c r="AA2542">
        <f t="shared" si="1162"/>
        <v>2.3755955498875461E-2</v>
      </c>
      <c r="AB2542">
        <f t="shared" si="1163"/>
        <v>0.15412967105290099</v>
      </c>
      <c r="AC2542">
        <f t="shared" si="1164"/>
        <v>2.9314823456211485E-3</v>
      </c>
      <c r="AE2542">
        <f t="shared" si="1148"/>
        <v>4.6380803359891441E-2</v>
      </c>
      <c r="AF2542">
        <f t="shared" si="1165"/>
        <v>2.7872348617352577E-2</v>
      </c>
      <c r="AG2542">
        <f t="shared" si="1166"/>
        <v>0.21536202859346268</v>
      </c>
      <c r="AH2542">
        <f t="shared" si="1166"/>
        <v>0.16695013811720125</v>
      </c>
      <c r="AI2542">
        <f t="shared" si="1167"/>
        <v>2.3437111394855326E-3</v>
      </c>
      <c r="AJ2542">
        <f t="shared" si="1168"/>
        <v>2.5149413312910315E-2</v>
      </c>
      <c r="AK2542">
        <f t="shared" si="1169"/>
        <v>0.15858566553415324</v>
      </c>
      <c r="AL2542">
        <f t="shared" si="1170"/>
        <v>3.2235554022425178E-3</v>
      </c>
    </row>
    <row r="2543" spans="1:38" x14ac:dyDescent="0.3">
      <c r="A2543" s="31">
        <v>46</v>
      </c>
      <c r="B2543" s="31">
        <f t="shared" si="1171"/>
        <v>1.7189362207099032E-2</v>
      </c>
      <c r="D2543">
        <f t="shared" si="1143"/>
        <v>3.0123507246404689E-2</v>
      </c>
      <c r="E2543">
        <f t="shared" si="1149"/>
        <v>1.7966728571339699E-2</v>
      </c>
      <c r="F2543">
        <f t="shared" si="1150"/>
        <v>0.17356124926493438</v>
      </c>
      <c r="G2543">
        <f t="shared" si="1150"/>
        <v>0.13404002600469644</v>
      </c>
      <c r="H2543">
        <f t="shared" si="1151"/>
        <v>1.561927087985572E-3</v>
      </c>
      <c r="I2543">
        <f t="shared" si="1144"/>
        <v>1.6888516247220913E-2</v>
      </c>
      <c r="J2543">
        <f t="shared" si="1152"/>
        <v>0.12995582421431104</v>
      </c>
      <c r="K2543">
        <f t="shared" si="1153"/>
        <v>1.9014330938455298E-3</v>
      </c>
      <c r="M2543">
        <f t="shared" si="1145"/>
        <v>3.6893611009266226E-2</v>
      </c>
      <c r="N2543">
        <f t="shared" si="1154"/>
        <v>2.2005629229442554E-2</v>
      </c>
      <c r="O2543">
        <f t="shared" si="1155"/>
        <v>0.1920770965244587</v>
      </c>
      <c r="P2543">
        <f t="shared" si="1155"/>
        <v>0.14834294465677347</v>
      </c>
      <c r="Q2543">
        <f t="shared" si="1156"/>
        <v>1.9126760395857553E-3</v>
      </c>
      <c r="R2543">
        <f t="shared" si="1146"/>
        <v>2.0313913813420383E-2</v>
      </c>
      <c r="S2543">
        <f t="shared" si="1157"/>
        <v>0.14252688803668023</v>
      </c>
      <c r="T2543">
        <f t="shared" si="1158"/>
        <v>2.4552231611823135E-3</v>
      </c>
      <c r="V2543">
        <f t="shared" si="1147"/>
        <v>4.154404485714254E-2</v>
      </c>
      <c r="W2543">
        <f t="shared" si="1159"/>
        <v>2.4780158743559304E-2</v>
      </c>
      <c r="X2543">
        <f t="shared" si="1160"/>
        <v>0.2038235630567343</v>
      </c>
      <c r="Y2543">
        <f t="shared" si="1160"/>
        <v>0.15741714882298977</v>
      </c>
      <c r="Z2543">
        <f t="shared" si="1161"/>
        <v>2.1535552820338868E-3</v>
      </c>
      <c r="AA2543">
        <f t="shared" si="1162"/>
        <v>2.2583170832327689E-2</v>
      </c>
      <c r="AB2543">
        <f t="shared" si="1163"/>
        <v>0.15027698038065473</v>
      </c>
      <c r="AC2543">
        <f t="shared" si="1164"/>
        <v>2.8672365162862238E-3</v>
      </c>
      <c r="AE2543">
        <f t="shared" si="1148"/>
        <v>4.4420330185259795E-2</v>
      </c>
      <c r="AF2543">
        <f t="shared" si="1165"/>
        <v>2.6496373205001655E-2</v>
      </c>
      <c r="AG2543">
        <f t="shared" si="1166"/>
        <v>0.21076131093077732</v>
      </c>
      <c r="AH2543">
        <f t="shared" si="1166"/>
        <v>0.16277706596754241</v>
      </c>
      <c r="AI2543">
        <f t="shared" si="1167"/>
        <v>2.3024877646917355E-3</v>
      </c>
      <c r="AJ2543">
        <f t="shared" si="1168"/>
        <v>2.3907805341296055E-2</v>
      </c>
      <c r="AK2543">
        <f t="shared" si="1169"/>
        <v>0.15462149055450233</v>
      </c>
      <c r="AL2543">
        <f t="shared" si="1170"/>
        <v>3.1516794318804204E-3</v>
      </c>
    </row>
    <row r="2544" spans="1:38" x14ac:dyDescent="0.3">
      <c r="A2544" s="31">
        <v>46</v>
      </c>
      <c r="B2544" s="31">
        <f t="shared" si="1171"/>
        <v>1.6296847794382143E-2</v>
      </c>
      <c r="D2544">
        <f t="shared" si="1143"/>
        <v>2.8850214771996653E-2</v>
      </c>
      <c r="E2544">
        <f t="shared" si="1149"/>
        <v>1.7079825511133441E-2</v>
      </c>
      <c r="F2544">
        <f t="shared" si="1150"/>
        <v>0.16985350974294483</v>
      </c>
      <c r="G2544">
        <f t="shared" si="1150"/>
        <v>0.13068980645457182</v>
      </c>
      <c r="H2544">
        <f t="shared" si="1151"/>
        <v>1.5337956552597192E-3</v>
      </c>
      <c r="I2544">
        <f t="shared" si="1144"/>
        <v>1.6054811484974642E-2</v>
      </c>
      <c r="J2544">
        <f t="shared" si="1152"/>
        <v>0.12670758258673648</v>
      </c>
      <c r="K2544">
        <f t="shared" si="1153"/>
        <v>1.8615710301688373E-3</v>
      </c>
      <c r="M2544">
        <f t="shared" si="1145"/>
        <v>3.5334152581287151E-2</v>
      </c>
      <c r="N2544">
        <f t="shared" si="1154"/>
        <v>2.091930343779249E-2</v>
      </c>
      <c r="O2544">
        <f t="shared" si="1155"/>
        <v>0.18797380823212353</v>
      </c>
      <c r="P2544">
        <f t="shared" si="1155"/>
        <v>0.14463506987516025</v>
      </c>
      <c r="Q2544">
        <f t="shared" si="1156"/>
        <v>1.8782462423733203E-3</v>
      </c>
      <c r="R2544">
        <f t="shared" si="1146"/>
        <v>1.9311063703597312E-2</v>
      </c>
      <c r="S2544">
        <f t="shared" si="1157"/>
        <v>0.13896425333011836</v>
      </c>
      <c r="T2544">
        <f t="shared" si="1158"/>
        <v>2.4019364716926597E-3</v>
      </c>
      <c r="V2544">
        <f t="shared" si="1147"/>
        <v>3.9788016940232956E-2</v>
      </c>
      <c r="W2544">
        <f t="shared" si="1159"/>
        <v>2.3556830336905595E-2</v>
      </c>
      <c r="X2544">
        <f t="shared" si="1160"/>
        <v>0.19946933834610511</v>
      </c>
      <c r="Y2544">
        <f t="shared" si="1160"/>
        <v>0.15348234535902033</v>
      </c>
      <c r="Z2544">
        <f t="shared" si="1161"/>
        <v>2.1148035239941846E-3</v>
      </c>
      <c r="AA2544">
        <f t="shared" si="1162"/>
        <v>2.1468256607688269E-2</v>
      </c>
      <c r="AB2544">
        <f t="shared" si="1163"/>
        <v>0.14652049893338567</v>
      </c>
      <c r="AC2544">
        <f t="shared" si="1164"/>
        <v>2.8035795951539513E-3</v>
      </c>
      <c r="AE2544">
        <f t="shared" si="1148"/>
        <v>4.2542724377872952E-2</v>
      </c>
      <c r="AF2544">
        <f t="shared" si="1165"/>
        <v>2.5188291862875134E-2</v>
      </c>
      <c r="AG2544">
        <f t="shared" si="1166"/>
        <v>0.20625887708865515</v>
      </c>
      <c r="AH2544">
        <f t="shared" si="1166"/>
        <v>0.15870819721386523</v>
      </c>
      <c r="AI2544">
        <f t="shared" si="1167"/>
        <v>2.2610671565547512E-3</v>
      </c>
      <c r="AJ2544">
        <f t="shared" si="1168"/>
        <v>2.2727466926800433E-2</v>
      </c>
      <c r="AK2544">
        <f t="shared" si="1169"/>
        <v>0.15075631637447379</v>
      </c>
      <c r="AL2544">
        <f t="shared" si="1170"/>
        <v>3.080534245831388E-3</v>
      </c>
    </row>
    <row r="2545" spans="1:38" x14ac:dyDescent="0.3">
      <c r="A2545" s="31">
        <v>46</v>
      </c>
      <c r="B2545" s="31">
        <f t="shared" si="1171"/>
        <v>1.5450674948461631E-2</v>
      </c>
      <c r="D2545">
        <f t="shared" si="1143"/>
        <v>2.7630743179402169E-2</v>
      </c>
      <c r="E2545">
        <f t="shared" si="1149"/>
        <v>1.6236678425007419E-2</v>
      </c>
      <c r="F2545">
        <f t="shared" si="1150"/>
        <v>0.16622497760385521</v>
      </c>
      <c r="G2545">
        <f t="shared" si="1150"/>
        <v>0.12742322561059038</v>
      </c>
      <c r="H2545">
        <f t="shared" si="1151"/>
        <v>1.5055759577468309E-3</v>
      </c>
      <c r="I2545">
        <f t="shared" si="1144"/>
        <v>1.5262240707840768E-2</v>
      </c>
      <c r="J2545">
        <f t="shared" si="1152"/>
        <v>0.12354044158833483</v>
      </c>
      <c r="K2545">
        <f t="shared" si="1153"/>
        <v>1.821969614860257E-3</v>
      </c>
      <c r="M2545">
        <f t="shared" si="1145"/>
        <v>3.3840611002313579E-2</v>
      </c>
      <c r="N2545">
        <f t="shared" si="1154"/>
        <v>1.9886577009301458E-2</v>
      </c>
      <c r="O2545">
        <f t="shared" si="1155"/>
        <v>0.18395817731841543</v>
      </c>
      <c r="P2545">
        <f t="shared" si="1155"/>
        <v>0.1410197752419903</v>
      </c>
      <c r="Q2545">
        <f t="shared" si="1156"/>
        <v>1.84370637287675E-3</v>
      </c>
      <c r="R2545">
        <f t="shared" si="1146"/>
        <v>1.8357697939331147E-2</v>
      </c>
      <c r="S2545">
        <f t="shared" si="1157"/>
        <v>0.13549058247469137</v>
      </c>
      <c r="T2545">
        <f t="shared" si="1158"/>
        <v>2.3491077499353877E-3</v>
      </c>
      <c r="V2545">
        <f t="shared" si="1147"/>
        <v>3.810621468076663E-2</v>
      </c>
      <c r="W2545">
        <f t="shared" si="1159"/>
        <v>2.239386453490708E-2</v>
      </c>
      <c r="X2545">
        <f t="shared" si="1160"/>
        <v>0.19520813169734152</v>
      </c>
      <c r="Y2545">
        <f t="shared" si="1160"/>
        <v>0.14964579691694344</v>
      </c>
      <c r="Z2545">
        <f t="shared" si="1161"/>
        <v>2.0759263506410735E-3</v>
      </c>
      <c r="AA2545">
        <f t="shared" si="1162"/>
        <v>2.0408359966444665E-2</v>
      </c>
      <c r="AB2545">
        <f t="shared" si="1163"/>
        <v>0.14285783130946889</v>
      </c>
      <c r="AC2545">
        <f t="shared" si="1164"/>
        <v>2.7405539507004981E-3</v>
      </c>
      <c r="AE2545">
        <f t="shared" si="1148"/>
        <v>4.074448321164563E-2</v>
      </c>
      <c r="AF2545">
        <f t="shared" si="1165"/>
        <v>2.3944757862198362E-2</v>
      </c>
      <c r="AG2545">
        <f t="shared" si="1166"/>
        <v>0.20185262745786994</v>
      </c>
      <c r="AH2545">
        <f t="shared" si="1166"/>
        <v>0.15474093790008628</v>
      </c>
      <c r="AI2545">
        <f t="shared" si="1167"/>
        <v>2.2195112929889824E-3</v>
      </c>
      <c r="AJ2545">
        <f t="shared" si="1168"/>
        <v>2.1605377340782609E-2</v>
      </c>
      <c r="AK2545">
        <f t="shared" si="1169"/>
        <v>0.14698767751339772</v>
      </c>
      <c r="AL2545">
        <f t="shared" si="1170"/>
        <v>3.0101627324094419E-3</v>
      </c>
    </row>
    <row r="2546" spans="1:38" x14ac:dyDescent="0.3">
      <c r="A2546" s="31">
        <v>46</v>
      </c>
      <c r="B2546" s="31">
        <f t="shared" si="1171"/>
        <v>1.464843750000001E-2</v>
      </c>
      <c r="D2546">
        <f t="shared" si="1143"/>
        <v>2.6462817510305443E-2</v>
      </c>
      <c r="E2546">
        <f t="shared" si="1149"/>
        <v>1.543513102958023E-2</v>
      </c>
      <c r="F2546">
        <f t="shared" si="1150"/>
        <v>0.1626739607629489</v>
      </c>
      <c r="G2546">
        <f t="shared" si="1150"/>
        <v>0.12423820277829292</v>
      </c>
      <c r="H2546">
        <f t="shared" si="1151"/>
        <v>1.477307491855046E-3</v>
      </c>
      <c r="I2546">
        <f t="shared" si="1144"/>
        <v>1.4508776587954532E-2</v>
      </c>
      <c r="J2546">
        <f t="shared" si="1152"/>
        <v>0.12045238307295764</v>
      </c>
      <c r="K2546">
        <f t="shared" si="1153"/>
        <v>1.7826616226319684E-3</v>
      </c>
      <c r="M2546">
        <f t="shared" si="1145"/>
        <v>3.2410200028809975E-2</v>
      </c>
      <c r="N2546">
        <f t="shared" si="1154"/>
        <v>1.890480811347629E-2</v>
      </c>
      <c r="O2546">
        <f t="shared" si="1155"/>
        <v>0.1800283311837611</v>
      </c>
      <c r="P2546">
        <f t="shared" si="1155"/>
        <v>0.1374947566763049</v>
      </c>
      <c r="Q2546">
        <f t="shared" si="1156"/>
        <v>1.8091049603813285E-3</v>
      </c>
      <c r="R2546">
        <f t="shared" si="1146"/>
        <v>1.7451377149881243E-2</v>
      </c>
      <c r="S2546">
        <f t="shared" si="1157"/>
        <v>0.13210366062256279</v>
      </c>
      <c r="T2546">
        <f t="shared" si="1158"/>
        <v>2.2967740483993884E-3</v>
      </c>
      <c r="V2546">
        <f t="shared" si="1147"/>
        <v>3.6495500629646294E-2</v>
      </c>
      <c r="W2546">
        <f t="shared" si="1159"/>
        <v>2.1288285808911015E-2</v>
      </c>
      <c r="X2546">
        <f t="shared" si="1160"/>
        <v>0.19103795599211768</v>
      </c>
      <c r="Y2546">
        <f t="shared" si="1160"/>
        <v>0.14590505751656113</v>
      </c>
      <c r="Z2546">
        <f t="shared" si="1161"/>
        <v>2.036978524804894E-3</v>
      </c>
      <c r="AA2546">
        <f t="shared" si="1162"/>
        <v>1.9400768418930715E-2</v>
      </c>
      <c r="AB2546">
        <f t="shared" si="1163"/>
        <v>0.13928664120772929</v>
      </c>
      <c r="AC2546">
        <f t="shared" si="1164"/>
        <v>2.6781985819128553E-3</v>
      </c>
      <c r="AE2546">
        <f t="shared" si="1148"/>
        <v>3.9022252017444713E-2</v>
      </c>
      <c r="AF2546">
        <f t="shared" si="1165"/>
        <v>2.276258911640185E-2</v>
      </c>
      <c r="AG2546">
        <f t="shared" si="1166"/>
        <v>0.19754050728254374</v>
      </c>
      <c r="AH2546">
        <f t="shared" si="1166"/>
        <v>0.15087275803272721</v>
      </c>
      <c r="AI2546">
        <f t="shared" si="1167"/>
        <v>2.1778788200437519E-3</v>
      </c>
      <c r="AJ2546">
        <f t="shared" si="1168"/>
        <v>2.0538664513073034E-2</v>
      </c>
      <c r="AK2546">
        <f t="shared" si="1169"/>
        <v>0.1433131693637156</v>
      </c>
      <c r="AL2546">
        <f t="shared" si="1170"/>
        <v>2.9406041777627762E-3</v>
      </c>
    </row>
    <row r="2547" spans="1:38" x14ac:dyDescent="0.3">
      <c r="A2547" s="31">
        <v>46</v>
      </c>
      <c r="B2547" s="31">
        <f t="shared" si="1171"/>
        <v>1.3887854213952716E-2</v>
      </c>
      <c r="D2547">
        <f t="shared" si="1143"/>
        <v>2.5344258966747701E-2</v>
      </c>
      <c r="E2547">
        <f t="shared" si="1149"/>
        <v>1.467313306076347E-2</v>
      </c>
      <c r="F2547">
        <f t="shared" si="1150"/>
        <v>0.1591988032830263</v>
      </c>
      <c r="G2547">
        <f t="shared" si="1150"/>
        <v>0.12113270846787613</v>
      </c>
      <c r="H2547">
        <f t="shared" si="1151"/>
        <v>1.4490275744760022E-3</v>
      </c>
      <c r="I2547">
        <f t="shared" si="1144"/>
        <v>1.3792491501563935E-2</v>
      </c>
      <c r="J2547">
        <f t="shared" si="1152"/>
        <v>0.11744143860479543</v>
      </c>
      <c r="K2547">
        <f t="shared" si="1153"/>
        <v>1.7436775048707627E-3</v>
      </c>
      <c r="M2547">
        <f t="shared" si="1145"/>
        <v>3.1040251189145964E-2</v>
      </c>
      <c r="N2547">
        <f t="shared" si="1154"/>
        <v>1.7971484858513829E-2</v>
      </c>
      <c r="O2547">
        <f t="shared" si="1155"/>
        <v>0.17618243723239263</v>
      </c>
      <c r="P2547">
        <f t="shared" si="1155"/>
        <v>0.13405776687127766</v>
      </c>
      <c r="Q2547">
        <f t="shared" si="1156"/>
        <v>1.7744878530325983E-3</v>
      </c>
      <c r="R2547">
        <f t="shared" si="1146"/>
        <v>1.6589781981095047E-2</v>
      </c>
      <c r="S2547">
        <f t="shared" si="1157"/>
        <v>0.12880132755952109</v>
      </c>
      <c r="T2547">
        <f t="shared" si="1158"/>
        <v>2.244969553832681E-3</v>
      </c>
      <c r="V2547">
        <f t="shared" si="1147"/>
        <v>3.4952869954810561E-2</v>
      </c>
      <c r="W2547">
        <f t="shared" si="1159"/>
        <v>2.0237265016367228E-2</v>
      </c>
      <c r="X2547">
        <f t="shared" si="1160"/>
        <v>0.18695686656234523</v>
      </c>
      <c r="Y2547">
        <f t="shared" si="1160"/>
        <v>0.14225774149889781</v>
      </c>
      <c r="Z2547">
        <f t="shared" si="1161"/>
        <v>1.9980117814377132E-3</v>
      </c>
      <c r="AA2547">
        <f t="shared" si="1162"/>
        <v>1.8442902964411936E-2</v>
      </c>
      <c r="AB2547">
        <f t="shared" si="1163"/>
        <v>0.13580465001027003</v>
      </c>
      <c r="AC2547">
        <f t="shared" si="1164"/>
        <v>2.616549258190395E-3</v>
      </c>
      <c r="AE2547">
        <f t="shared" si="1148"/>
        <v>3.737281792486092E-2</v>
      </c>
      <c r="AF2547">
        <f t="shared" si="1165"/>
        <v>2.1638760114114648E-2</v>
      </c>
      <c r="AG2547">
        <f t="shared" si="1166"/>
        <v>0.19332050570195838</v>
      </c>
      <c r="AH2547">
        <f t="shared" si="1166"/>
        <v>0.14710119004996067</v>
      </c>
      <c r="AI2547">
        <f t="shared" si="1167"/>
        <v>2.1362251393390011E-3</v>
      </c>
      <c r="AJ2547">
        <f t="shared" si="1168"/>
        <v>1.9524597742795344E-2</v>
      </c>
      <c r="AK2547">
        <f t="shared" si="1169"/>
        <v>0.13973044672796028</v>
      </c>
      <c r="AL2547">
        <f t="shared" si="1170"/>
        <v>2.8718944208365941E-3</v>
      </c>
    </row>
    <row r="2548" spans="1:38" x14ac:dyDescent="0.3">
      <c r="A2548" s="31">
        <v>46</v>
      </c>
      <c r="B2548" s="31">
        <f t="shared" si="1171"/>
        <v>1.3166762302669079E-2</v>
      </c>
      <c r="D2548">
        <f t="shared" si="1143"/>
        <v>2.4272980846519524E-2</v>
      </c>
      <c r="E2548">
        <f t="shared" si="1149"/>
        <v>1.3948735084953182E-2</v>
      </c>
      <c r="F2548">
        <f t="shared" si="1150"/>
        <v>0.1557978846021971</v>
      </c>
      <c r="G2548">
        <f t="shared" si="1150"/>
        <v>0.11810476317639852</v>
      </c>
      <c r="H2548">
        <f t="shared" si="1151"/>
        <v>1.4207714028199954E-3</v>
      </c>
      <c r="I2548">
        <f t="shared" si="1144"/>
        <v>1.3111552646798365E-2</v>
      </c>
      <c r="J2548">
        <f t="shared" si="1152"/>
        <v>0.11450568827267213</v>
      </c>
      <c r="K2548">
        <f t="shared" si="1153"/>
        <v>1.705045477716035E-3</v>
      </c>
      <c r="M2548">
        <f t="shared" si="1145"/>
        <v>2.9728208805488678E-2</v>
      </c>
      <c r="N2548">
        <f t="shared" si="1154"/>
        <v>1.7084218927250011E-2</v>
      </c>
      <c r="O2548">
        <f t="shared" si="1155"/>
        <v>0.17241870201775872</v>
      </c>
      <c r="P2548">
        <f t="shared" si="1155"/>
        <v>0.13070661393843086</v>
      </c>
      <c r="Q2548">
        <f t="shared" si="1156"/>
        <v>1.7398982919376053E-3</v>
      </c>
      <c r="R2548">
        <f t="shared" si="1146"/>
        <v>1.5770707213760518E-2</v>
      </c>
      <c r="S2548">
        <f t="shared" si="1157"/>
        <v>0.12558147639584635</v>
      </c>
      <c r="T2548">
        <f t="shared" si="1158"/>
        <v>2.1937257039579242E-3</v>
      </c>
      <c r="V2548">
        <f t="shared" si="1147"/>
        <v>3.3475444835636532E-2</v>
      </c>
      <c r="W2548">
        <f t="shared" si="1159"/>
        <v>1.9238112227817034E-2</v>
      </c>
      <c r="X2548">
        <f t="shared" si="1160"/>
        <v>0.18296296028332218</v>
      </c>
      <c r="Y2548">
        <f t="shared" si="1160"/>
        <v>0.13870152208183237</v>
      </c>
      <c r="Z2548">
        <f t="shared" si="1161"/>
        <v>1.9590749116643017E-3</v>
      </c>
      <c r="AA2548">
        <f t="shared" si="1162"/>
        <v>1.7532311545740163E-2</v>
      </c>
      <c r="AB2548">
        <f t="shared" si="1163"/>
        <v>0.13240963539614542</v>
      </c>
      <c r="AC2548">
        <f t="shared" si="1164"/>
        <v>2.5556386571484453E-3</v>
      </c>
      <c r="AE2548">
        <f t="shared" si="1148"/>
        <v>3.5793103868509923E-2</v>
      </c>
      <c r="AF2548">
        <f t="shared" si="1165"/>
        <v>2.0570394244194871E-2</v>
      </c>
      <c r="AG2548">
        <f t="shared" si="1166"/>
        <v>0.18919065481283667</v>
      </c>
      <c r="AH2548">
        <f t="shared" si="1166"/>
        <v>0.14342382732375702</v>
      </c>
      <c r="AI2548">
        <f t="shared" si="1167"/>
        <v>2.0946024984151764E-3</v>
      </c>
      <c r="AJ2548">
        <f t="shared" si="1168"/>
        <v>1.8560580763954348E-2</v>
      </c>
      <c r="AK2548">
        <f t="shared" si="1169"/>
        <v>0.13623722238784211</v>
      </c>
      <c r="AL2548">
        <f t="shared" si="1170"/>
        <v>2.8040660055884655E-3</v>
      </c>
    </row>
    <row r="2549" spans="1:38" x14ac:dyDescent="0.3">
      <c r="A2549" s="31">
        <v>46</v>
      </c>
      <c r="B2549" s="31">
        <f t="shared" si="1171"/>
        <v>1.2483111275809207E-2</v>
      </c>
      <c r="D2549">
        <f t="shared" si="1143"/>
        <v>2.3246984650359986E-2</v>
      </c>
      <c r="E2549">
        <f t="shared" si="1149"/>
        <v>1.3260083561804765E-2</v>
      </c>
      <c r="F2549">
        <f t="shared" si="1150"/>
        <v>0.15246961877816834</v>
      </c>
      <c r="G2549">
        <f t="shared" si="1150"/>
        <v>0.11515243619570002</v>
      </c>
      <c r="H2549">
        <f t="shared" si="1151"/>
        <v>1.3925721158932764E-3</v>
      </c>
      <c r="I2549">
        <f t="shared" si="1144"/>
        <v>1.2464217398404734E-2</v>
      </c>
      <c r="J2549">
        <f t="shared" si="1152"/>
        <v>0.11164325952964976</v>
      </c>
      <c r="K2549">
        <f t="shared" si="1153"/>
        <v>1.666791609489098E-3</v>
      </c>
      <c r="M2549">
        <f t="shared" si="1145"/>
        <v>2.8471625226114777E-2</v>
      </c>
      <c r="N2549">
        <f t="shared" si="1154"/>
        <v>1.6240739522130017E-2</v>
      </c>
      <c r="O2549">
        <f t="shared" si="1155"/>
        <v>0.16873537040619188</v>
      </c>
      <c r="P2549">
        <f t="shared" si="1155"/>
        <v>0.12743916008091868</v>
      </c>
      <c r="Q2549">
        <f t="shared" si="1156"/>
        <v>1.7053769872292007E-3</v>
      </c>
      <c r="R2549">
        <f t="shared" si="1146"/>
        <v>1.4992056167908697E-2</v>
      </c>
      <c r="S2549">
        <f t="shared" si="1157"/>
        <v>0.12244205228559629</v>
      </c>
      <c r="T2549">
        <f t="shared" si="1158"/>
        <v>2.1430713026146641E-3</v>
      </c>
      <c r="V2549">
        <f t="shared" si="1147"/>
        <v>3.2060469094285268E-2</v>
      </c>
      <c r="W2549">
        <f t="shared" si="1159"/>
        <v>1.8288269902522997E-2</v>
      </c>
      <c r="X2549">
        <f t="shared" si="1160"/>
        <v>0.17905437468625351</v>
      </c>
      <c r="Y2549">
        <f t="shared" si="1160"/>
        <v>0.13523412994700337</v>
      </c>
      <c r="Z2549">
        <f t="shared" si="1161"/>
        <v>1.9202138490077797E-3</v>
      </c>
      <c r="AA2549">
        <f t="shared" si="1162"/>
        <v>1.6666662822569085E-2</v>
      </c>
      <c r="AB2549">
        <f t="shared" si="1163"/>
        <v>0.12909942998545379</v>
      </c>
      <c r="AC2549">
        <f t="shared" si="1164"/>
        <v>2.4954965000599585E-3</v>
      </c>
      <c r="AE2549">
        <f t="shared" si="1148"/>
        <v>3.4280162847681199E-2</v>
      </c>
      <c r="AF2549">
        <f t="shared" si="1165"/>
        <v>1.9554756494065323E-2</v>
      </c>
      <c r="AG2549">
        <f t="shared" si="1166"/>
        <v>0.18514902875165506</v>
      </c>
      <c r="AH2549">
        <f t="shared" si="1166"/>
        <v>0.13983832269469382</v>
      </c>
      <c r="AI2549">
        <f t="shared" si="1167"/>
        <v>2.0530600833803445E-3</v>
      </c>
      <c r="AJ2549">
        <f t="shared" si="1168"/>
        <v>1.7644145148785779E-2</v>
      </c>
      <c r="AK2549">
        <f t="shared" si="1169"/>
        <v>0.13283126570497542</v>
      </c>
      <c r="AL2549">
        <f t="shared" si="1170"/>
        <v>2.7371483302085185E-3</v>
      </c>
    </row>
    <row r="2550" spans="1:38" x14ac:dyDescent="0.3">
      <c r="A2550" s="31">
        <v>46</v>
      </c>
      <c r="B2550" s="31">
        <f t="shared" si="1171"/>
        <v>1.1834957109588477E-2</v>
      </c>
      <c r="D2550">
        <f t="shared" si="1143"/>
        <v>2.2264356353701015E-2</v>
      </c>
      <c r="E2550">
        <f t="shared" si="1149"/>
        <v>1.2605416146628906E-2</v>
      </c>
      <c r="F2550">
        <f t="shared" si="1150"/>
        <v>0.14921245374867681</v>
      </c>
      <c r="G2550">
        <f t="shared" si="1150"/>
        <v>0.11227384444575195</v>
      </c>
      <c r="H2550">
        <f t="shared" si="1151"/>
        <v>1.3644608572341273E-3</v>
      </c>
      <c r="I2550">
        <f t="shared" si="1144"/>
        <v>1.1848828888158637E-2</v>
      </c>
      <c r="J2550">
        <f t="shared" si="1152"/>
        <v>0.10885232605763938</v>
      </c>
      <c r="K2550">
        <f t="shared" si="1153"/>
        <v>1.6289399072368464E-3</v>
      </c>
      <c r="M2550">
        <f t="shared" si="1145"/>
        <v>2.7268156259248295E-2</v>
      </c>
      <c r="N2550">
        <f t="shared" si="1154"/>
        <v>1.5438887604460308E-2</v>
      </c>
      <c r="O2550">
        <f t="shared" si="1155"/>
        <v>0.1651307247584419</v>
      </c>
      <c r="P2550">
        <f t="shared" si="1155"/>
        <v>0.12425332029551689</v>
      </c>
      <c r="Q2550">
        <f t="shared" si="1156"/>
        <v>1.6709621956255616E-3</v>
      </c>
      <c r="R2550">
        <f t="shared" si="1146"/>
        <v>1.4251835379392116E-2</v>
      </c>
      <c r="S2550">
        <f t="shared" si="1157"/>
        <v>0.11938105117392842</v>
      </c>
      <c r="T2550">
        <f t="shared" si="1158"/>
        <v>2.0930326330895308E-3</v>
      </c>
      <c r="V2550">
        <f t="shared" si="1147"/>
        <v>3.0705303053975664E-2</v>
      </c>
      <c r="W2550">
        <f t="shared" si="1159"/>
        <v>1.7385306396076494E-2</v>
      </c>
      <c r="X2550">
        <f t="shared" si="1160"/>
        <v>0.17522928708973184</v>
      </c>
      <c r="Y2550">
        <f t="shared" si="1160"/>
        <v>0.13185335185757127</v>
      </c>
      <c r="Z2550">
        <f t="shared" si="1161"/>
        <v>1.8814717572645889E-3</v>
      </c>
      <c r="AA2550">
        <f t="shared" si="1162"/>
        <v>1.5843740247862642E-2</v>
      </c>
      <c r="AB2550">
        <f t="shared" si="1163"/>
        <v>0.12587192001341141</v>
      </c>
      <c r="AC2550">
        <f t="shared" si="1164"/>
        <v>2.4361496847066406E-3</v>
      </c>
      <c r="AE2550">
        <f t="shared" si="1148"/>
        <v>3.2831172428626459E-2</v>
      </c>
      <c r="AF2550">
        <f t="shared" si="1165"/>
        <v>1.858924650348575E-2</v>
      </c>
      <c r="AG2550">
        <f t="shared" si="1166"/>
        <v>0.18119374279656145</v>
      </c>
      <c r="AH2550">
        <f t="shared" si="1166"/>
        <v>0.13634238703897533</v>
      </c>
      <c r="AI2550">
        <f t="shared" si="1167"/>
        <v>2.0116441132935533E-3</v>
      </c>
      <c r="AJ2550">
        <f t="shared" si="1168"/>
        <v>1.6772944032653024E-2</v>
      </c>
      <c r="AK2550">
        <f t="shared" si="1169"/>
        <v>0.12951040125276819</v>
      </c>
      <c r="AL2550">
        <f t="shared" si="1170"/>
        <v>2.6711677931323856E-3</v>
      </c>
    </row>
    <row r="2551" spans="1:38" x14ac:dyDescent="0.3">
      <c r="A2551" s="31">
        <v>46</v>
      </c>
      <c r="B2551" s="31">
        <f t="shared" si="1171"/>
        <v>1.122045671876935E-2</v>
      </c>
      <c r="D2551">
        <f t="shared" si="1143"/>
        <v>2.1323262836001406E-2</v>
      </c>
      <c r="E2551">
        <f t="shared" si="1149"/>
        <v>1.1983057220990519E-2</v>
      </c>
      <c r="F2551">
        <f t="shared" si="1150"/>
        <v>0.14602487060772013</v>
      </c>
      <c r="G2551">
        <f t="shared" si="1150"/>
        <v>0.10946715133313062</v>
      </c>
      <c r="H2551">
        <f t="shared" si="1151"/>
        <v>1.3364668385596932E-3</v>
      </c>
      <c r="I2551">
        <f t="shared" si="1144"/>
        <v>1.1263811800174748E-2</v>
      </c>
      <c r="J2551">
        <f t="shared" si="1152"/>
        <v>0.1061311066566949</v>
      </c>
      <c r="K2551">
        <f t="shared" si="1153"/>
        <v>1.5915124021801202E-3</v>
      </c>
      <c r="M2551">
        <f t="shared" si="1145"/>
        <v>2.6115556799905709E-2</v>
      </c>
      <c r="N2551">
        <f t="shared" si="1154"/>
        <v>1.4676610413878787E-2</v>
      </c>
      <c r="O2551">
        <f t="shared" si="1155"/>
        <v>0.16160308412869387</v>
      </c>
      <c r="P2551">
        <f t="shared" si="1155"/>
        <v>0.12114706110293715</v>
      </c>
      <c r="Q2551">
        <f t="shared" si="1156"/>
        <v>1.6366897990605582E-3</v>
      </c>
      <c r="R2551">
        <f t="shared" si="1146"/>
        <v>1.3548149535695345E-2</v>
      </c>
      <c r="S2551">
        <f t="shared" si="1157"/>
        <v>0.11639651857205757</v>
      </c>
      <c r="T2551">
        <f t="shared" si="1158"/>
        <v>2.0436335694264552E-3</v>
      </c>
      <c r="V2551">
        <f t="shared" si="1147"/>
        <v>2.9407418614593901E-2</v>
      </c>
      <c r="W2551">
        <f t="shared" si="1159"/>
        <v>1.6526909784087648E-2</v>
      </c>
      <c r="X2551">
        <f t="shared" si="1160"/>
        <v>0.17148591374977101</v>
      </c>
      <c r="Y2551">
        <f t="shared" si="1160"/>
        <v>0.12855702930640411</v>
      </c>
      <c r="Z2551">
        <f t="shared" si="1161"/>
        <v>1.8428891195519485E-3</v>
      </c>
      <c r="AA2551">
        <f t="shared" si="1162"/>
        <v>1.5061436433135678E-2</v>
      </c>
      <c r="AB2551">
        <f t="shared" si="1163"/>
        <v>0.1227250440339529</v>
      </c>
      <c r="AC2551">
        <f t="shared" si="1164"/>
        <v>2.377622415442988E-3</v>
      </c>
      <c r="AE2551">
        <f t="shared" si="1148"/>
        <v>3.1443429479230831E-2</v>
      </c>
      <c r="AF2551">
        <f t="shared" si="1165"/>
        <v>1.7671391956718952E-2</v>
      </c>
      <c r="AG2551">
        <f t="shared" si="1166"/>
        <v>0.17732295248847746</v>
      </c>
      <c r="AH2551">
        <f t="shared" si="1166"/>
        <v>0.13293378786718954</v>
      </c>
      <c r="AI2551">
        <f t="shared" si="1167"/>
        <v>1.9703979357757989E-3</v>
      </c>
      <c r="AJ2551">
        <f t="shared" si="1168"/>
        <v>1.5944746145030077E-2</v>
      </c>
      <c r="AK2551">
        <f t="shared" si="1169"/>
        <v>0.12627250747898403</v>
      </c>
      <c r="AL2551">
        <f t="shared" si="1170"/>
        <v>2.6061479356673132E-3</v>
      </c>
    </row>
    <row r="2552" spans="1:38" x14ac:dyDescent="0.3">
      <c r="A2552" s="31">
        <v>46</v>
      </c>
      <c r="B2552" s="31">
        <f t="shared" si="1171"/>
        <v>1.0637862715681101E-2</v>
      </c>
      <c r="D2552">
        <f t="shared" si="1143"/>
        <v>2.0421948461009434E-2</v>
      </c>
      <c r="E2552">
        <f t="shared" si="1149"/>
        <v>1.1391413640616067E-2</v>
      </c>
      <c r="F2552">
        <f t="shared" si="1150"/>
        <v>0.1429053828972493</v>
      </c>
      <c r="G2552">
        <f t="shared" si="1150"/>
        <v>0.10673056563429273</v>
      </c>
      <c r="H2552">
        <f t="shared" si="1151"/>
        <v>1.3086174040083008E-3</v>
      </c>
      <c r="I2552">
        <f t="shared" si="1144"/>
        <v>1.0707668370836657E-2</v>
      </c>
      <c r="J2552">
        <f t="shared" si="1152"/>
        <v>0.10347786415865307</v>
      </c>
      <c r="K2552">
        <f t="shared" si="1153"/>
        <v>1.5545292338823573E-3</v>
      </c>
      <c r="M2552">
        <f t="shared" si="1145"/>
        <v>2.5011676641590031E-2</v>
      </c>
      <c r="N2552">
        <f t="shared" si="1154"/>
        <v>1.3951956254628434E-2</v>
      </c>
      <c r="O2552">
        <f t="shared" si="1155"/>
        <v>0.15815080348069696</v>
      </c>
      <c r="P2552">
        <f t="shared" si="1155"/>
        <v>0.118118399306071</v>
      </c>
      <c r="Q2552">
        <f t="shared" si="1156"/>
        <v>1.60259338400061E-3</v>
      </c>
      <c r="R2552">
        <f t="shared" si="1146"/>
        <v>1.2879196658538834E-2</v>
      </c>
      <c r="S2552">
        <f t="shared" si="1157"/>
        <v>0.113486548359437</v>
      </c>
      <c r="T2552">
        <f t="shared" si="1158"/>
        <v>1.9948956855369965E-3</v>
      </c>
      <c r="V2552">
        <f t="shared" si="1147"/>
        <v>2.8164394536452194E-2</v>
      </c>
      <c r="W2552">
        <f t="shared" si="1159"/>
        <v>1.5710881986798299E-2</v>
      </c>
      <c r="X2552">
        <f t="shared" si="1160"/>
        <v>0.16782250902799717</v>
      </c>
      <c r="Y2552">
        <f t="shared" si="1160"/>
        <v>0.1253430571942391</v>
      </c>
      <c r="Z2552">
        <f t="shared" si="1161"/>
        <v>1.8045038280965714E-3</v>
      </c>
      <c r="AA2552">
        <f t="shared" si="1162"/>
        <v>1.4317747788544685E-2</v>
      </c>
      <c r="AB2552">
        <f t="shared" si="1163"/>
        <v>0.11965679165239508</v>
      </c>
      <c r="AC2552">
        <f t="shared" si="1164"/>
        <v>2.3199363303063767E-3</v>
      </c>
      <c r="AE2552">
        <f t="shared" si="1148"/>
        <v>3.011434512624447E-2</v>
      </c>
      <c r="AF2552">
        <f t="shared" si="1165"/>
        <v>1.6798842296839721E-2</v>
      </c>
      <c r="AG2552">
        <f t="shared" si="1166"/>
        <v>0.17353485277097644</v>
      </c>
      <c r="AH2552">
        <f t="shared" si="1166"/>
        <v>0.1296103479543193</v>
      </c>
      <c r="AI2552">
        <f t="shared" si="1167"/>
        <v>1.9293621233885357E-3</v>
      </c>
      <c r="AJ2552">
        <f t="shared" si="1168"/>
        <v>1.5157430131832657E-2</v>
      </c>
      <c r="AK2552">
        <f t="shared" si="1169"/>
        <v>0.12311551539847712</v>
      </c>
      <c r="AL2552">
        <f t="shared" si="1170"/>
        <v>2.5421095810819064E-3</v>
      </c>
    </row>
    <row r="2553" spans="1:38" x14ac:dyDescent="0.3">
      <c r="A2553" s="31">
        <v>47</v>
      </c>
      <c r="B2553" s="31">
        <f>30</f>
        <v>30</v>
      </c>
      <c r="D2553">
        <f t="shared" si="1143"/>
        <v>8.1325419346647987</v>
      </c>
      <c r="E2553">
        <f t="shared" si="1149"/>
        <v>8.1861925745662063</v>
      </c>
      <c r="F2553">
        <f t="shared" si="1150"/>
        <v>2.8517611987445228</v>
      </c>
      <c r="G2553">
        <f t="shared" si="1150"/>
        <v>2.86115231586265</v>
      </c>
      <c r="H2553">
        <f t="shared" si="1151"/>
        <v>8.8193080726380293E-5</v>
      </c>
      <c r="I2553">
        <f t="shared" si="1144"/>
        <v>8.1062129278093469</v>
      </c>
      <c r="J2553">
        <f t="shared" si="1152"/>
        <v>2.8471411850853738</v>
      </c>
      <c r="K2553">
        <f t="shared" si="1153"/>
        <v>2.1344526210723254E-5</v>
      </c>
      <c r="M2553">
        <f t="shared" si="1145"/>
        <v>10.767713819770183</v>
      </c>
      <c r="N2553">
        <f t="shared" si="1154"/>
        <v>10.787005244019209</v>
      </c>
      <c r="O2553">
        <f t="shared" si="1155"/>
        <v>3.2814194824450871</v>
      </c>
      <c r="P2553">
        <f t="shared" si="1155"/>
        <v>3.2843576607944525</v>
      </c>
      <c r="Q2553">
        <f t="shared" si="1156"/>
        <v>8.63289201267949E-6</v>
      </c>
      <c r="R2553">
        <f t="shared" si="1146"/>
        <v>10.589858358551574</v>
      </c>
      <c r="S2553">
        <f t="shared" si="1157"/>
        <v>3.2542062563014618</v>
      </c>
      <c r="T2553">
        <f t="shared" si="1158"/>
        <v>7.4055967714409222E-4</v>
      </c>
      <c r="V2553">
        <f t="shared" si="1147"/>
        <v>12.71843023643904</v>
      </c>
      <c r="W2553">
        <f t="shared" si="1159"/>
        <v>12.7493923978291</v>
      </c>
      <c r="X2553">
        <f t="shared" si="1160"/>
        <v>3.5662908233119519</v>
      </c>
      <c r="Y2553">
        <f t="shared" si="1160"/>
        <v>3.5706291319358692</v>
      </c>
      <c r="Z2553">
        <f t="shared" si="1161"/>
        <v>1.8820921716354905E-5</v>
      </c>
      <c r="AA2553">
        <f t="shared" si="1162"/>
        <v>12.424711901902533</v>
      </c>
      <c r="AB2553">
        <f t="shared" si="1163"/>
        <v>3.5248704801598785</v>
      </c>
      <c r="AC2553">
        <f t="shared" si="1164"/>
        <v>1.7156448268355168E-3</v>
      </c>
      <c r="AE2553">
        <f t="shared" si="1148"/>
        <v>14.056582900585068</v>
      </c>
      <c r="AF2553">
        <f t="shared" si="1165"/>
        <v>14.127397334960275</v>
      </c>
      <c r="AG2553">
        <f t="shared" si="1166"/>
        <v>3.7492109704023151</v>
      </c>
      <c r="AH2553">
        <f t="shared" si="1166"/>
        <v>3.7586430177605687</v>
      </c>
      <c r="AI2553">
        <f t="shared" si="1167"/>
        <v>8.8963517368339625E-5</v>
      </c>
      <c r="AJ2553">
        <f t="shared" si="1168"/>
        <v>13.680736431166242</v>
      </c>
      <c r="AK2553">
        <f t="shared" si="1169"/>
        <v>3.6987479545335664</v>
      </c>
      <c r="AL2553">
        <f t="shared" si="1170"/>
        <v>2.5465159705695814E-3</v>
      </c>
    </row>
    <row r="2554" spans="1:38" x14ac:dyDescent="0.3">
      <c r="A2554" s="31">
        <v>47</v>
      </c>
      <c r="B2554" s="31">
        <f>B2553/2^(1/13)</f>
        <v>28.442325430175146</v>
      </c>
      <c r="D2554">
        <f t="shared" si="1143"/>
        <v>8.2102087927965801</v>
      </c>
      <c r="E2554">
        <f t="shared" si="1149"/>
        <v>8.1707804274660223</v>
      </c>
      <c r="F2554">
        <f t="shared" si="1150"/>
        <v>2.8653461907414575</v>
      </c>
      <c r="G2554">
        <f t="shared" si="1150"/>
        <v>2.8584577008355438</v>
      </c>
      <c r="H2554">
        <f t="shared" si="1151"/>
        <v>4.7451293183873829E-5</v>
      </c>
      <c r="I2554">
        <f t="shared" si="1144"/>
        <v>8.0690931624125533</v>
      </c>
      <c r="J2554">
        <f t="shared" si="1152"/>
        <v>2.8406149268094318</v>
      </c>
      <c r="K2554">
        <f t="shared" si="1153"/>
        <v>6.1163541567551161E-4</v>
      </c>
      <c r="M2554">
        <f t="shared" si="1145"/>
        <v>10.781650394500263</v>
      </c>
      <c r="N2554">
        <f t="shared" si="1154"/>
        <v>10.725874817334201</v>
      </c>
      <c r="O2554">
        <f t="shared" si="1155"/>
        <v>3.2835423546073321</v>
      </c>
      <c r="P2554">
        <f t="shared" si="1155"/>
        <v>3.2750381398289399</v>
      </c>
      <c r="Q2554">
        <f t="shared" si="1156"/>
        <v>7.2321668997025137E-5</v>
      </c>
      <c r="R2554">
        <f t="shared" si="1146"/>
        <v>10.496228798088506</v>
      </c>
      <c r="S2554">
        <f t="shared" si="1157"/>
        <v>3.2397883878562972</v>
      </c>
      <c r="T2554">
        <f t="shared" si="1158"/>
        <v>1.9144096064506704E-3</v>
      </c>
      <c r="V2554">
        <f t="shared" si="1147"/>
        <v>12.667277164575189</v>
      </c>
      <c r="W2554">
        <f t="shared" si="1159"/>
        <v>12.645305939154351</v>
      </c>
      <c r="X2554">
        <f t="shared" si="1160"/>
        <v>3.5591118505288915</v>
      </c>
      <c r="Y2554">
        <f t="shared" si="1160"/>
        <v>3.556023894626462</v>
      </c>
      <c r="Z2554">
        <f t="shared" si="1161"/>
        <v>9.5354716553491603E-6</v>
      </c>
      <c r="AA2554">
        <f t="shared" si="1162"/>
        <v>12.280427718240913</v>
      </c>
      <c r="AB2554">
        <f t="shared" si="1163"/>
        <v>3.5043441209791188</v>
      </c>
      <c r="AC2554">
        <f t="shared" si="1164"/>
        <v>2.9995042000370352E-3</v>
      </c>
      <c r="AE2554">
        <f t="shared" si="1148"/>
        <v>13.946647742945343</v>
      </c>
      <c r="AF2554">
        <f t="shared" si="1165"/>
        <v>13.98611940846931</v>
      </c>
      <c r="AG2554">
        <f t="shared" si="1166"/>
        <v>3.7345210861562079</v>
      </c>
      <c r="AH2554">
        <f t="shared" si="1166"/>
        <v>3.7398020547175101</v>
      </c>
      <c r="AI2554">
        <f t="shared" si="1167"/>
        <v>2.7888628945462481E-5</v>
      </c>
      <c r="AJ2554">
        <f t="shared" si="1168"/>
        <v>13.49428492316947</v>
      </c>
      <c r="AK2554">
        <f t="shared" si="1169"/>
        <v>3.673456808398524</v>
      </c>
      <c r="AL2554">
        <f t="shared" si="1170"/>
        <v>3.7288460180675775E-3</v>
      </c>
    </row>
    <row r="2555" spans="1:38" x14ac:dyDescent="0.3">
      <c r="A2555" s="31">
        <v>47</v>
      </c>
      <c r="B2555" s="31">
        <f t="shared" ref="B2555:B2618" si="1172">B2554/2^(1/13)</f>
        <v>26.965529195866257</v>
      </c>
      <c r="D2555">
        <f t="shared" si="1143"/>
        <v>8.2432529767587592</v>
      </c>
      <c r="E2555">
        <f t="shared" si="1149"/>
        <v>8.1347724352696655</v>
      </c>
      <c r="F2555">
        <f t="shared" si="1150"/>
        <v>2.8711065770463415</v>
      </c>
      <c r="G2555">
        <f t="shared" si="1150"/>
        <v>2.8521522461589712</v>
      </c>
      <c r="H2555">
        <f t="shared" si="1151"/>
        <v>3.5926665938792009E-4</v>
      </c>
      <c r="I2555">
        <f t="shared" si="1144"/>
        <v>8.0129556536753839</v>
      </c>
      <c r="J2555">
        <f t="shared" si="1152"/>
        <v>2.8307164558951121</v>
      </c>
      <c r="K2555">
        <f t="shared" si="1153"/>
        <v>1.6313618866109901E-3</v>
      </c>
      <c r="M2555">
        <f t="shared" si="1145"/>
        <v>10.742316862174992</v>
      </c>
      <c r="N2555">
        <f t="shared" si="1154"/>
        <v>10.640217426105602</v>
      </c>
      <c r="O2555">
        <f t="shared" si="1155"/>
        <v>3.2775473851914012</v>
      </c>
      <c r="P2555">
        <f t="shared" si="1155"/>
        <v>3.2619346140144505</v>
      </c>
      <c r="Q2555">
        <f t="shared" si="1156"/>
        <v>2.437586238238226E-4</v>
      </c>
      <c r="R2555">
        <f t="shared" si="1146"/>
        <v>10.380887286627155</v>
      </c>
      <c r="S2555">
        <f t="shared" si="1157"/>
        <v>3.2219384361944527</v>
      </c>
      <c r="T2555">
        <f t="shared" si="1158"/>
        <v>3.0923552085452151E-3</v>
      </c>
      <c r="V2555">
        <f t="shared" si="1147"/>
        <v>12.559258990950205</v>
      </c>
      <c r="W2555">
        <f t="shared" si="1159"/>
        <v>12.514452006345181</v>
      </c>
      <c r="X2555">
        <f t="shared" si="1160"/>
        <v>3.5439044838920539</v>
      </c>
      <c r="Y2555">
        <f t="shared" si="1160"/>
        <v>3.537577137865008</v>
      </c>
      <c r="Z2555">
        <f t="shared" si="1161"/>
        <v>4.0035307745973242E-5</v>
      </c>
      <c r="AA2555">
        <f t="shared" si="1162"/>
        <v>12.113282465195203</v>
      </c>
      <c r="AB2555">
        <f t="shared" si="1163"/>
        <v>3.480414122657705</v>
      </c>
      <c r="AC2555">
        <f t="shared" si="1164"/>
        <v>4.0310259696681163E-3</v>
      </c>
      <c r="AE2555">
        <f t="shared" si="1148"/>
        <v>13.779500641115328</v>
      </c>
      <c r="AF2555">
        <f t="shared" si="1165"/>
        <v>13.817094654117154</v>
      </c>
      <c r="AG2555">
        <f t="shared" si="1166"/>
        <v>3.7120749778412785</v>
      </c>
      <c r="AH2555">
        <f t="shared" si="1166"/>
        <v>3.7171352751974407</v>
      </c>
      <c r="AI2555">
        <f t="shared" si="1167"/>
        <v>2.5606609332782173E-5</v>
      </c>
      <c r="AJ2555">
        <f t="shared" si="1168"/>
        <v>13.284875966467199</v>
      </c>
      <c r="AK2555">
        <f t="shared" si="1169"/>
        <v>3.6448423788234243</v>
      </c>
      <c r="AL2555">
        <f t="shared" si="1170"/>
        <v>4.5202223706955653E-3</v>
      </c>
    </row>
    <row r="2556" spans="1:38" x14ac:dyDescent="0.3">
      <c r="A2556" s="31">
        <v>47</v>
      </c>
      <c r="B2556" s="31">
        <f t="shared" si="1172"/>
        <v>25.565411892857238</v>
      </c>
      <c r="D2556">
        <f t="shared" si="1143"/>
        <v>8.233991623807789</v>
      </c>
      <c r="E2556">
        <f t="shared" si="1149"/>
        <v>8.0795032904796233</v>
      </c>
      <c r="F2556">
        <f t="shared" si="1150"/>
        <v>2.8694932695177715</v>
      </c>
      <c r="G2556">
        <f t="shared" si="1150"/>
        <v>2.842446708467834</v>
      </c>
      <c r="H2556">
        <f t="shared" si="1151"/>
        <v>7.3151646462799752E-4</v>
      </c>
      <c r="I2556">
        <f t="shared" si="1144"/>
        <v>7.9391858480581421</v>
      </c>
      <c r="J2556">
        <f t="shared" si="1152"/>
        <v>2.8176560911612585</v>
      </c>
      <c r="K2556">
        <f t="shared" si="1153"/>
        <v>2.6870930599649425E-3</v>
      </c>
      <c r="M2556">
        <f t="shared" si="1145"/>
        <v>10.654381741115348</v>
      </c>
      <c r="N2556">
        <f t="shared" si="1154"/>
        <v>10.531903665449972</v>
      </c>
      <c r="O2556">
        <f t="shared" si="1155"/>
        <v>3.2641050444364299</v>
      </c>
      <c r="P2556">
        <f t="shared" si="1155"/>
        <v>3.2452894578835294</v>
      </c>
      <c r="Q2556">
        <f t="shared" si="1156"/>
        <v>3.5402629732969007E-4</v>
      </c>
      <c r="R2556">
        <f t="shared" si="1146"/>
        <v>10.24572322448177</v>
      </c>
      <c r="S2556">
        <f t="shared" si="1157"/>
        <v>3.2008941289086352</v>
      </c>
      <c r="T2556">
        <f t="shared" si="1158"/>
        <v>3.9956198418619939E-3</v>
      </c>
      <c r="V2556">
        <f t="shared" si="1147"/>
        <v>12.400698064858576</v>
      </c>
      <c r="W2556">
        <f t="shared" si="1159"/>
        <v>12.35909539374399</v>
      </c>
      <c r="X2556">
        <f t="shared" si="1160"/>
        <v>3.5214624894862325</v>
      </c>
      <c r="Y2556">
        <f t="shared" si="1160"/>
        <v>3.5155505107655602</v>
      </c>
      <c r="Z2556">
        <f t="shared" si="1161"/>
        <v>3.4951492393681897E-5</v>
      </c>
      <c r="AA2556">
        <f t="shared" si="1162"/>
        <v>11.925511385227709</v>
      </c>
      <c r="AB2556">
        <f t="shared" si="1163"/>
        <v>3.4533333730220299</v>
      </c>
      <c r="AC2556">
        <f t="shared" si="1164"/>
        <v>4.6415765101928833E-3</v>
      </c>
      <c r="AE2556">
        <f t="shared" si="1148"/>
        <v>13.562519320572454</v>
      </c>
      <c r="AF2556">
        <f t="shared" si="1165"/>
        <v>13.622857116655592</v>
      </c>
      <c r="AG2556">
        <f t="shared" si="1166"/>
        <v>3.6827325887949636</v>
      </c>
      <c r="AH2556">
        <f t="shared" si="1166"/>
        <v>3.6909154848974248</v>
      </c>
      <c r="AI2556">
        <f t="shared" si="1167"/>
        <v>6.695978862367562E-5</v>
      </c>
      <c r="AJ2556">
        <f t="shared" si="1168"/>
        <v>13.05496164621853</v>
      </c>
      <c r="AK2556">
        <f t="shared" si="1169"/>
        <v>3.6131650455270554</v>
      </c>
      <c r="AL2556">
        <f t="shared" si="1170"/>
        <v>4.8396430763322723E-3</v>
      </c>
    </row>
    <row r="2557" spans="1:38" x14ac:dyDescent="0.3">
      <c r="A2557" s="31">
        <v>47</v>
      </c>
      <c r="B2557" s="31">
        <f t="shared" si="1172"/>
        <v>24.237992160437184</v>
      </c>
      <c r="D2557">
        <f t="shared" si="1143"/>
        <v>8.1856322573400853</v>
      </c>
      <c r="E2557">
        <f t="shared" si="1149"/>
        <v>8.006365946008053</v>
      </c>
      <c r="F2557">
        <f t="shared" si="1150"/>
        <v>2.861054396081991</v>
      </c>
      <c r="G2557">
        <f t="shared" si="1150"/>
        <v>2.8295522518603633</v>
      </c>
      <c r="H2557">
        <f t="shared" si="1151"/>
        <v>9.923850905602296E-4</v>
      </c>
      <c r="I2557">
        <f t="shared" si="1144"/>
        <v>7.8492027908265056</v>
      </c>
      <c r="J2557">
        <f t="shared" si="1152"/>
        <v>2.8016428735344743</v>
      </c>
      <c r="K2557">
        <f t="shared" si="1153"/>
        <v>3.5297290114140842E-3</v>
      </c>
      <c r="M2557">
        <f t="shared" si="1145"/>
        <v>10.523166299526073</v>
      </c>
      <c r="N2557">
        <f t="shared" si="1154"/>
        <v>10.40283640053261</v>
      </c>
      <c r="O2557">
        <f t="shared" si="1155"/>
        <v>3.2439430173056483</v>
      </c>
      <c r="P2557">
        <f t="shared" si="1155"/>
        <v>3.2253428345731887</v>
      </c>
      <c r="Q2557">
        <f t="shared" si="1156"/>
        <v>3.4596679768088669E-4</v>
      </c>
      <c r="R2557">
        <f t="shared" si="1146"/>
        <v>10.092623918891999</v>
      </c>
      <c r="S2557">
        <f t="shared" si="1157"/>
        <v>3.1768890315672027</v>
      </c>
      <c r="T2557">
        <f t="shared" si="1158"/>
        <v>4.4962370034116609E-3</v>
      </c>
      <c r="V2557">
        <f t="shared" si="1147"/>
        <v>12.198286392429914</v>
      </c>
      <c r="W2557">
        <f t="shared" si="1159"/>
        <v>12.18150675094663</v>
      </c>
      <c r="X2557">
        <f t="shared" si="1160"/>
        <v>3.4926045284901517</v>
      </c>
      <c r="Y2557">
        <f t="shared" si="1160"/>
        <v>3.490201534431304</v>
      </c>
      <c r="Z2557">
        <f t="shared" si="1161"/>
        <v>5.774380446857325E-6</v>
      </c>
      <c r="AA2557">
        <f t="shared" si="1162"/>
        <v>11.719315732549493</v>
      </c>
      <c r="AB2557">
        <f t="shared" si="1163"/>
        <v>3.4233486139377467</v>
      </c>
      <c r="AC2557">
        <f t="shared" si="1164"/>
        <v>4.7963817004900208E-3</v>
      </c>
      <c r="AE2557">
        <f t="shared" si="1148"/>
        <v>13.303191441659736</v>
      </c>
      <c r="AF2557">
        <f t="shared" si="1165"/>
        <v>13.405922629143182</v>
      </c>
      <c r="AG2557">
        <f t="shared" si="1166"/>
        <v>3.6473540329476841</v>
      </c>
      <c r="AH2557">
        <f t="shared" si="1166"/>
        <v>3.6614099236691842</v>
      </c>
      <c r="AI2557">
        <f t="shared" si="1167"/>
        <v>1.9756806397475097E-4</v>
      </c>
      <c r="AJ2557">
        <f t="shared" si="1168"/>
        <v>12.806933634424798</v>
      </c>
      <c r="AK2557">
        <f t="shared" si="1169"/>
        <v>3.5786776376791467</v>
      </c>
      <c r="AL2557">
        <f t="shared" si="1170"/>
        <v>4.7164472670803885E-3</v>
      </c>
    </row>
    <row r="2558" spans="1:38" x14ac:dyDescent="0.3">
      <c r="A2558" s="31">
        <v>47</v>
      </c>
      <c r="B2558" s="31">
        <f t="shared" si="1172"/>
        <v>22.979495360039611</v>
      </c>
      <c r="D2558">
        <f t="shared" si="1143"/>
        <v>8.1020151297856557</v>
      </c>
      <c r="E2558">
        <f t="shared" si="1149"/>
        <v>7.9167887341565093</v>
      </c>
      <c r="F2558">
        <f t="shared" si="1150"/>
        <v>2.8464038943526013</v>
      </c>
      <c r="G2558">
        <f t="shared" si="1150"/>
        <v>2.8136788612342576</v>
      </c>
      <c r="H2558">
        <f t="shared" si="1151"/>
        <v>1.0709277925966944E-3</v>
      </c>
      <c r="I2558">
        <f t="shared" si="1144"/>
        <v>7.7444389404059981</v>
      </c>
      <c r="J2558">
        <f t="shared" si="1152"/>
        <v>2.7828832063897324</v>
      </c>
      <c r="K2558">
        <f t="shared" si="1153"/>
        <v>4.0348777992761601E-3</v>
      </c>
      <c r="M2558">
        <f t="shared" si="1145"/>
        <v>10.354328531618304</v>
      </c>
      <c r="N2558">
        <f t="shared" si="1154"/>
        <v>10.254925297583453</v>
      </c>
      <c r="O2558">
        <f t="shared" si="1155"/>
        <v>3.2178142475317473</v>
      </c>
      <c r="P2558">
        <f t="shared" si="1155"/>
        <v>3.2023312285869889</v>
      </c>
      <c r="Q2558">
        <f t="shared" si="1156"/>
        <v>2.3972387564374573E-4</v>
      </c>
      <c r="R2558">
        <f t="shared" si="1146"/>
        <v>9.9234537295926692</v>
      </c>
      <c r="S2558">
        <f t="shared" si="1157"/>
        <v>3.1501513820120883</v>
      </c>
      <c r="T2558">
        <f t="shared" si="1158"/>
        <v>4.5782633703314512E-3</v>
      </c>
      <c r="V2558">
        <f t="shared" si="1147"/>
        <v>11.95876744884009</v>
      </c>
      <c r="W2558">
        <f t="shared" si="1159"/>
        <v>11.983936389487434</v>
      </c>
      <c r="X2558">
        <f t="shared" si="1160"/>
        <v>3.4581450878816651</v>
      </c>
      <c r="Y2558">
        <f t="shared" si="1160"/>
        <v>3.4617822562211265</v>
      </c>
      <c r="Z2558">
        <f t="shared" si="1161"/>
        <v>1.3228993529580193E-5</v>
      </c>
      <c r="AA2558">
        <f t="shared" si="1162"/>
        <v>11.496842708505559</v>
      </c>
      <c r="AB2558">
        <f t="shared" si="1163"/>
        <v>3.3906994423725556</v>
      </c>
      <c r="AC2558">
        <f t="shared" si="1164"/>
        <v>4.548915098140459E-3</v>
      </c>
      <c r="AE2558">
        <f t="shared" si="1148"/>
        <v>13.008820786556869</v>
      </c>
      <c r="AF2558">
        <f t="shared" si="1165"/>
        <v>13.168763072182436</v>
      </c>
      <c r="AG2558">
        <f t="shared" si="1166"/>
        <v>3.6067742910469001</v>
      </c>
      <c r="AH2558">
        <f t="shared" si="1166"/>
        <v>3.6288790379650897</v>
      </c>
      <c r="AI2558">
        <f t="shared" si="1167"/>
        <v>4.8861983631721452E-4</v>
      </c>
      <c r="AJ2558">
        <f t="shared" si="1168"/>
        <v>12.543104663976219</v>
      </c>
      <c r="AK2558">
        <f t="shared" si="1169"/>
        <v>3.5416245797622619</v>
      </c>
      <c r="AL2558">
        <f t="shared" si="1170"/>
        <v>4.2444848804717144E-3</v>
      </c>
    </row>
    <row r="2559" spans="1:38" x14ac:dyDescent="0.3">
      <c r="A2559" s="31">
        <v>47</v>
      </c>
      <c r="B2559" s="31">
        <f t="shared" si="1172"/>
        <v>21.786342841714877</v>
      </c>
      <c r="D2559">
        <f t="shared" si="1143"/>
        <v>7.9873606128472687</v>
      </c>
      <c r="E2559">
        <f t="shared" si="1149"/>
        <v>7.8122148555974231</v>
      </c>
      <c r="F2559">
        <f t="shared" si="1150"/>
        <v>2.8261918924318055</v>
      </c>
      <c r="G2559">
        <f t="shared" si="1150"/>
        <v>2.7950339632278931</v>
      </c>
      <c r="H2559">
        <f t="shared" si="1151"/>
        <v>9.7081655227601474E-4</v>
      </c>
      <c r="I2559">
        <f t="shared" si="1144"/>
        <v>7.6263223817847079</v>
      </c>
      <c r="J2559">
        <f t="shared" si="1152"/>
        <v>2.7615796895589866</v>
      </c>
      <c r="K2559">
        <f t="shared" si="1153"/>
        <v>4.1747367600783042E-3</v>
      </c>
      <c r="M2559">
        <f t="shared" si="1145"/>
        <v>10.153589497521686</v>
      </c>
      <c r="N2559">
        <f t="shared" si="1154"/>
        <v>10.090064549096319</v>
      </c>
      <c r="O2559">
        <f t="shared" si="1155"/>
        <v>3.1864697546849063</v>
      </c>
      <c r="P2559">
        <f t="shared" si="1155"/>
        <v>3.1764861953259484</v>
      </c>
      <c r="Q2559">
        <f t="shared" si="1156"/>
        <v>9.9671457473835752E-5</v>
      </c>
      <c r="R2559">
        <f t="shared" si="1146"/>
        <v>9.7400362747582641</v>
      </c>
      <c r="S2559">
        <f t="shared" si="1157"/>
        <v>3.1209031184511744</v>
      </c>
      <c r="T2559">
        <f t="shared" si="1158"/>
        <v>4.2989837870065295E-3</v>
      </c>
      <c r="V2559">
        <f t="shared" si="1147"/>
        <v>11.688682004639466</v>
      </c>
      <c r="W2559">
        <f t="shared" si="1159"/>
        <v>11.768591805083451</v>
      </c>
      <c r="X2559">
        <f t="shared" si="1160"/>
        <v>3.4188714519033128</v>
      </c>
      <c r="Y2559">
        <f t="shared" si="1160"/>
        <v>3.4305381217942252</v>
      </c>
      <c r="Z2559">
        <f t="shared" si="1161"/>
        <v>1.3611118634352366E-4</v>
      </c>
      <c r="AA2559">
        <f t="shared" si="1162"/>
        <v>11.26016880317745</v>
      </c>
      <c r="AB2559">
        <f t="shared" si="1163"/>
        <v>3.3556174995337966</v>
      </c>
      <c r="AC2559">
        <f t="shared" si="1164"/>
        <v>4.0010624903650165E-3</v>
      </c>
      <c r="AE2559">
        <f t="shared" si="1148"/>
        <v>12.686307723939079</v>
      </c>
      <c r="AF2559">
        <f t="shared" si="1165"/>
        <v>12.913784641294091</v>
      </c>
      <c r="AG2559">
        <f t="shared" si="1166"/>
        <v>3.5617843455126645</v>
      </c>
      <c r="AH2559">
        <f t="shared" si="1166"/>
        <v>3.5935754675940914</v>
      </c>
      <c r="AI2559">
        <f t="shared" si="1167"/>
        <v>1.0106754431961872E-3</v>
      </c>
      <c r="AJ2559">
        <f t="shared" si="1168"/>
        <v>12.265693543178813</v>
      </c>
      <c r="AK2559">
        <f t="shared" si="1169"/>
        <v>3.5022412171606359</v>
      </c>
      <c r="AL2559">
        <f t="shared" si="1170"/>
        <v>3.5453841339461623E-3</v>
      </c>
    </row>
    <row r="2560" spans="1:38" x14ac:dyDescent="0.3">
      <c r="A2560" s="31">
        <v>47</v>
      </c>
      <c r="B2560" s="31">
        <f t="shared" si="1172"/>
        <v>20.655141767914042</v>
      </c>
      <c r="D2560">
        <f t="shared" si="1143"/>
        <v>7.8460415474436171</v>
      </c>
      <c r="E2560">
        <f t="shared" si="1149"/>
        <v>7.694084285270665</v>
      </c>
      <c r="F2560">
        <f t="shared" si="1150"/>
        <v>2.8010786399963172</v>
      </c>
      <c r="G2560">
        <f t="shared" si="1150"/>
        <v>2.7738212424867368</v>
      </c>
      <c r="H2560">
        <f t="shared" si="1151"/>
        <v>7.4296571899528253E-4</v>
      </c>
      <c r="I2560">
        <f t="shared" si="1144"/>
        <v>7.4962614167141544</v>
      </c>
      <c r="J2560">
        <f t="shared" si="1152"/>
        <v>2.7379301336436899</v>
      </c>
      <c r="K2560">
        <f t="shared" si="1153"/>
        <v>3.9877338545678187E-3</v>
      </c>
      <c r="M2560">
        <f t="shared" si="1145"/>
        <v>9.9265134038899649</v>
      </c>
      <c r="N2560">
        <f t="shared" si="1154"/>
        <v>9.910113730879841</v>
      </c>
      <c r="O2560">
        <f t="shared" si="1155"/>
        <v>3.1506369838319941</v>
      </c>
      <c r="P2560">
        <f t="shared" si="1155"/>
        <v>3.1480333115899266</v>
      </c>
      <c r="Q2560">
        <f t="shared" si="1156"/>
        <v>6.7791091441126903E-6</v>
      </c>
      <c r="R2560">
        <f t="shared" si="1146"/>
        <v>9.5441395564443905</v>
      </c>
      <c r="S2560">
        <f t="shared" si="1157"/>
        <v>3.0893590850602637</v>
      </c>
      <c r="T2560">
        <f t="shared" si="1158"/>
        <v>3.7549808778784381E-3</v>
      </c>
      <c r="V2560">
        <f t="shared" si="1147"/>
        <v>11.394180870123323</v>
      </c>
      <c r="W2560">
        <f t="shared" si="1159"/>
        <v>11.537618764150739</v>
      </c>
      <c r="X2560">
        <f t="shared" si="1160"/>
        <v>3.3755267544671193</v>
      </c>
      <c r="Y2560">
        <f t="shared" si="1160"/>
        <v>3.3967070471488618</v>
      </c>
      <c r="Z2560">
        <f t="shared" si="1161"/>
        <v>4.4860479808427896E-4</v>
      </c>
      <c r="AA2560">
        <f t="shared" si="1162"/>
        <v>11.011286316958589</v>
      </c>
      <c r="AB2560">
        <f t="shared" si="1163"/>
        <v>3.3183258304389867</v>
      </c>
      <c r="AC2560">
        <f t="shared" si="1164"/>
        <v>3.2719457096721965E-3</v>
      </c>
      <c r="AE2560">
        <f t="shared" si="1148"/>
        <v>12.342000382480446</v>
      </c>
      <c r="AF2560">
        <f t="shared" si="1165"/>
        <v>12.64330990281241</v>
      </c>
      <c r="AG2560">
        <f t="shared" si="1166"/>
        <v>3.5131183274237214</v>
      </c>
      <c r="AH2560">
        <f t="shared" si="1166"/>
        <v>3.5557432279078323</v>
      </c>
      <c r="AI2560">
        <f t="shared" si="1167"/>
        <v>1.8168821412803515E-3</v>
      </c>
      <c r="AJ2560">
        <f t="shared" si="1168"/>
        <v>11.976813426320035</v>
      </c>
      <c r="AK2560">
        <f t="shared" si="1169"/>
        <v>3.4607533033026256</v>
      </c>
      <c r="AL2560">
        <f t="shared" si="1170"/>
        <v>2.7420957512029431E-3</v>
      </c>
    </row>
    <row r="2561" spans="1:38" x14ac:dyDescent="0.3">
      <c r="A2561" s="31">
        <v>47</v>
      </c>
      <c r="B2561" s="31">
        <f t="shared" si="1172"/>
        <v>19.582675465647146</v>
      </c>
      <c r="D2561">
        <f t="shared" si="1143"/>
        <v>7.6823930328849812</v>
      </c>
      <c r="E2561">
        <f t="shared" si="1149"/>
        <v>7.5638180768623879</v>
      </c>
      <c r="F2561">
        <f t="shared" si="1150"/>
        <v>2.7717130141638009</v>
      </c>
      <c r="G2561">
        <f t="shared" si="1150"/>
        <v>2.7502396398972921</v>
      </c>
      <c r="H2561">
        <f t="shared" si="1151"/>
        <v>4.6110580238956013E-4</v>
      </c>
      <c r="I2561">
        <f t="shared" si="1144"/>
        <v>7.3556314574586708</v>
      </c>
      <c r="J2561">
        <f t="shared" si="1152"/>
        <v>2.7121267406702567</v>
      </c>
      <c r="K2561">
        <f t="shared" si="1153"/>
        <v>3.5505239888474448E-3</v>
      </c>
      <c r="M2561">
        <f t="shared" si="1145"/>
        <v>9.6783444607429647</v>
      </c>
      <c r="N2561">
        <f t="shared" si="1154"/>
        <v>9.7168816678986438</v>
      </c>
      <c r="O2561">
        <f t="shared" si="1155"/>
        <v>3.1110037706089275</v>
      </c>
      <c r="P2561">
        <f t="shared" si="1155"/>
        <v>3.117191310763368</v>
      </c>
      <c r="Q2561">
        <f t="shared" si="1156"/>
        <v>3.828565316281297E-5</v>
      </c>
      <c r="R2561">
        <f t="shared" si="1146"/>
        <v>9.3374638245532946</v>
      </c>
      <c r="S2561">
        <f t="shared" si="1157"/>
        <v>3.0557263988376469</v>
      </c>
      <c r="T2561">
        <f t="shared" si="1158"/>
        <v>3.0555878299403771E-3</v>
      </c>
      <c r="V2561">
        <f t="shared" si="1147"/>
        <v>11.080900372864386</v>
      </c>
      <c r="W2561">
        <f t="shared" si="1159"/>
        <v>11.293085750183021</v>
      </c>
      <c r="X2561">
        <f t="shared" si="1160"/>
        <v>3.3287986380771648</v>
      </c>
      <c r="Y2561">
        <f t="shared" si="1160"/>
        <v>3.3605186727918981</v>
      </c>
      <c r="Z2561">
        <f t="shared" si="1161"/>
        <v>1.0061606023038844E-3</v>
      </c>
      <c r="AA2561">
        <f t="shared" si="1162"/>
        <v>10.752092807014376</v>
      </c>
      <c r="AB2561">
        <f t="shared" si="1163"/>
        <v>3.2790383966971746</v>
      </c>
      <c r="AC2561">
        <f t="shared" si="1164"/>
        <v>2.4760816221948935E-3</v>
      </c>
      <c r="AE2561">
        <f t="shared" si="1148"/>
        <v>11.981607652243385</v>
      </c>
      <c r="AF2561">
        <f t="shared" si="1165"/>
        <v>12.359563374118027</v>
      </c>
      <c r="AG2561">
        <f t="shared" si="1166"/>
        <v>3.4614458904110266</v>
      </c>
      <c r="AH2561">
        <f t="shared" si="1166"/>
        <v>3.5156170687545063</v>
      </c>
      <c r="AI2561">
        <f t="shared" si="1167"/>
        <v>2.9345165631210874E-3</v>
      </c>
      <c r="AJ2561">
        <f t="shared" si="1168"/>
        <v>11.678463037168989</v>
      </c>
      <c r="AK2561">
        <f t="shared" si="1169"/>
        <v>3.4173766308630644</v>
      </c>
      <c r="AL2561">
        <f t="shared" si="1170"/>
        <v>1.9420996371056528E-3</v>
      </c>
    </row>
    <row r="2562" spans="1:38" x14ac:dyDescent="0.3">
      <c r="A2562" s="31">
        <v>47</v>
      </c>
      <c r="B2562" s="31">
        <f t="shared" si="1172"/>
        <v>18.565894279581425</v>
      </c>
      <c r="D2562">
        <f t="shared" si="1143"/>
        <v>7.5005651207429125</v>
      </c>
      <c r="E2562">
        <f t="shared" si="1149"/>
        <v>7.4228049952625677</v>
      </c>
      <c r="F2562">
        <f t="shared" si="1150"/>
        <v>2.7387159620418675</v>
      </c>
      <c r="G2562">
        <f t="shared" si="1150"/>
        <v>2.7244825188028949</v>
      </c>
      <c r="H2562">
        <f t="shared" si="1151"/>
        <v>2.0259090643705413E-4</v>
      </c>
      <c r="I2562">
        <f t="shared" si="1144"/>
        <v>7.2057641116028597</v>
      </c>
      <c r="J2562">
        <f t="shared" si="1152"/>
        <v>2.6843554368978149</v>
      </c>
      <c r="K2562">
        <f t="shared" si="1153"/>
        <v>2.9550666939371804E-3</v>
      </c>
      <c r="M2562">
        <f t="shared" si="1145"/>
        <v>9.4138973567363049</v>
      </c>
      <c r="N2562">
        <f t="shared" si="1154"/>
        <v>9.5121131400652867</v>
      </c>
      <c r="O2562">
        <f t="shared" si="1155"/>
        <v>3.0682075152662516</v>
      </c>
      <c r="P2562">
        <f t="shared" si="1155"/>
        <v>3.0841713862989661</v>
      </c>
      <c r="Q2562">
        <f t="shared" si="1156"/>
        <v>2.5484517834914341E-4</v>
      </c>
      <c r="R2562">
        <f t="shared" si="1146"/>
        <v>9.1216319706696982</v>
      </c>
      <c r="S2562">
        <f t="shared" si="1157"/>
        <v>3.0202039617664398</v>
      </c>
      <c r="T2562">
        <f t="shared" si="1158"/>
        <v>2.3043411486092917E-3</v>
      </c>
      <c r="V2562">
        <f t="shared" si="1147"/>
        <v>10.753892021652753</v>
      </c>
      <c r="W2562">
        <f t="shared" si="1159"/>
        <v>11.036971528021898</v>
      </c>
      <c r="X2562">
        <f t="shared" si="1160"/>
        <v>3.2793127361770109</v>
      </c>
      <c r="Y2562">
        <f t="shared" si="1160"/>
        <v>3.322193782430805</v>
      </c>
      <c r="Z2562">
        <f t="shared" si="1161"/>
        <v>1.8387841278200269E-3</v>
      </c>
      <c r="AA2562">
        <f t="shared" si="1162"/>
        <v>10.484383186686069</v>
      </c>
      <c r="AB2562">
        <f t="shared" si="1163"/>
        <v>3.2379597259209492</v>
      </c>
      <c r="AC2562">
        <f t="shared" si="1164"/>
        <v>1.7100714572379483E-3</v>
      </c>
      <c r="AE2562">
        <f t="shared" si="1148"/>
        <v>11.610162535512911</v>
      </c>
      <c r="AF2562">
        <f t="shared" si="1165"/>
        <v>12.064660334817694</v>
      </c>
      <c r="AG2562">
        <f t="shared" si="1166"/>
        <v>3.4073688581532982</v>
      </c>
      <c r="AH2562">
        <f t="shared" si="1166"/>
        <v>3.4734219920444009</v>
      </c>
      <c r="AI2562">
        <f t="shared" si="1167"/>
        <v>4.3630164968359517E-3</v>
      </c>
      <c r="AJ2562">
        <f t="shared" si="1168"/>
        <v>11.372520534712855</v>
      </c>
      <c r="AK2562">
        <f t="shared" si="1169"/>
        <v>3.3723167903850397</v>
      </c>
      <c r="AL2562">
        <f t="shared" si="1170"/>
        <v>1.228647454830581E-3</v>
      </c>
    </row>
    <row r="2563" spans="1:38" x14ac:dyDescent="0.3">
      <c r="A2563" s="31">
        <v>47</v>
      </c>
      <c r="B2563" s="31">
        <f t="shared" si="1172"/>
        <v>17.601906900069398</v>
      </c>
      <c r="D2563">
        <f t="shared" ref="D2563:D2626" si="1173">(4^0.5)*0.48*(B2563^0.81)*(38.8/A2563)/(1+(B2563/19.27/(4^0.2)/((A2563/38.8)^1.96))^3)</f>
        <v>7.3044182423099393</v>
      </c>
      <c r="E2563">
        <f t="shared" si="1149"/>
        <v>7.2723903660600682</v>
      </c>
      <c r="F2563">
        <f t="shared" si="1150"/>
        <v>2.7026687259651228</v>
      </c>
      <c r="G2563">
        <f t="shared" si="1150"/>
        <v>2.6967369849616531</v>
      </c>
      <c r="H2563">
        <f t="shared" si="1151"/>
        <v>3.5185551332242585E-5</v>
      </c>
      <c r="I2563">
        <f t="shared" ref="I2563:I2626" si="1174">(4^$AP$15)*107.451*(A2563^(-1.444))*(B2563^0.95)/EXP(370.608*B2563/(4^$AP$14)/(A2563^2.364))</f>
        <v>7.0479383167034779</v>
      </c>
      <c r="J2563">
        <f t="shared" si="1152"/>
        <v>2.6547953436571108</v>
      </c>
      <c r="K2563">
        <f t="shared" si="1153"/>
        <v>2.2918607336090734E-3</v>
      </c>
      <c r="M2563">
        <f t="shared" ref="M2563:M2626" si="1175">(6^0.5)*0.48*(B2563^0.81)*(38.8/A2563)/(1+(B2563/19.27/(6^0.2)/((A2563/38.8)^1.96))^3)</f>
        <v>9.1374943219872211</v>
      </c>
      <c r="N2563">
        <f t="shared" si="1154"/>
        <v>9.2974782265924372</v>
      </c>
      <c r="O2563">
        <f t="shared" si="1155"/>
        <v>3.0228288608499194</v>
      </c>
      <c r="P2563">
        <f t="shared" si="1155"/>
        <v>3.049176647325051</v>
      </c>
      <c r="Q2563">
        <f t="shared" si="1156"/>
        <v>6.9420585213912688E-4</v>
      </c>
      <c r="R2563">
        <f t="shared" ref="R2563:R2626" si="1176">(6^$AQ$15)*107.451*(A2563^(-1.444))*(B2563^0.95)/EXP(370.608*B2563/(6^$AQ$14)/(A2563^2.364))</f>
        <v>8.898182226063863</v>
      </c>
      <c r="S2563">
        <f t="shared" si="1157"/>
        <v>2.9829821028735428</v>
      </c>
      <c r="T2563">
        <f t="shared" si="1158"/>
        <v>1.5877641212279322E-3</v>
      </c>
      <c r="V2563">
        <f t="shared" ref="V2563:V2626" si="1177">((3.81/0.54)^0.5)*((4.32/3.81)^0.3)*0.48*(B2563^0.81)*(38.8/A2563)/(1+(B2563/19.27/(8^0.2)/((A2563/38.8)^1.96))^3)</f>
        <v>10.417595815452737</v>
      </c>
      <c r="W2563">
        <f t="shared" si="1159"/>
        <v>10.771155559907768</v>
      </c>
      <c r="X2563">
        <f t="shared" si="1160"/>
        <v>3.2276300617407716</v>
      </c>
      <c r="Y2563">
        <f t="shared" si="1160"/>
        <v>3.2819438690976677</v>
      </c>
      <c r="Z2563">
        <f t="shared" si="1161"/>
        <v>2.9499896696020167E-3</v>
      </c>
      <c r="AA2563">
        <f t="shared" si="1162"/>
        <v>10.209844198999132</v>
      </c>
      <c r="AB2563">
        <f t="shared" si="1163"/>
        <v>3.1952846819961334</v>
      </c>
      <c r="AC2563">
        <f t="shared" si="1164"/>
        <v>1.0462235908248543E-3</v>
      </c>
      <c r="AE2563">
        <f t="shared" ref="AE2563:AE2626" si="1178">((3.81/0.54)^0.5)*((5.4/3.81)^0.3)*0.48*(B2563^0.81)*(38.8/A2563)/(1+(B2563/19.27/(10^0.2)/((A2563/38.8)^1.96))^3)</f>
        <v>11.232023848161361</v>
      </c>
      <c r="AF2563">
        <f t="shared" si="1165"/>
        <v>11.760598559263096</v>
      </c>
      <c r="AG2563">
        <f t="shared" si="1166"/>
        <v>3.35142116842413</v>
      </c>
      <c r="AH2563">
        <f t="shared" si="1166"/>
        <v>3.4293729104988127</v>
      </c>
      <c r="AI2563">
        <f t="shared" si="1167"/>
        <v>6.0764740924778562E-3</v>
      </c>
      <c r="AJ2563">
        <f t="shared" si="1168"/>
        <v>11.060739711789205</v>
      </c>
      <c r="AK2563">
        <f t="shared" si="1169"/>
        <v>3.3257690406564921</v>
      </c>
      <c r="AL2563">
        <f t="shared" si="1170"/>
        <v>6.5803165900721479E-4</v>
      </c>
    </row>
    <row r="2564" spans="1:38" x14ac:dyDescent="0.3">
      <c r="A2564" s="31">
        <v>47</v>
      </c>
      <c r="B2564" s="31">
        <f t="shared" si="1172"/>
        <v>16.687972141447307</v>
      </c>
      <c r="D2564">
        <f t="shared" si="1173"/>
        <v>7.0974573223643107</v>
      </c>
      <c r="E2564">
        <f t="shared" ref="E2564:E2627" si="1179">(4^0.5)*107.451*(A2564^(-1.444))*(B2564^0.95)/EXP(370.608*B2564/(4^0.2)/(A2564^2.364))</f>
        <v>7.1138670014861747</v>
      </c>
      <c r="F2564">
        <f t="shared" ref="F2564:G2627" si="1180">D2564^0.5</f>
        <v>2.664105351213482</v>
      </c>
      <c r="G2564">
        <f t="shared" si="1180"/>
        <v>2.6671833460574423</v>
      </c>
      <c r="H2564">
        <f t="shared" ref="H2564:H2627" si="1181">(G2564-F2564)^2</f>
        <v>9.4740522594463069E-6</v>
      </c>
      <c r="I2564">
        <f t="shared" si="1174"/>
        <v>6.8833733640302155</v>
      </c>
      <c r="J2564">
        <f t="shared" ref="J2564:J2627" si="1182">I2564^0.5</f>
        <v>2.6236183724067446</v>
      </c>
      <c r="K2564">
        <f t="shared" ref="K2564:K2627" si="1183">(J2564-F2564)^2</f>
        <v>1.6391954528972084E-3</v>
      </c>
      <c r="M2564">
        <f t="shared" si="1175"/>
        <v>8.8529399152714863</v>
      </c>
      <c r="N2564">
        <f t="shared" ref="N2564:N2627" si="1184">(6^0.5)*107.451*(A2564^(-1.444))*(B2564^0.95)/EXP(370.608*B2564/(6^0.2)/(A2564^2.364))</f>
        <v>9.0745640663894918</v>
      </c>
      <c r="O2564">
        <f t="shared" ref="O2564:P2627" si="1185">M2564^0.5</f>
        <v>2.9753890359533637</v>
      </c>
      <c r="P2564">
        <f t="shared" si="1185"/>
        <v>3.0124017106603649</v>
      </c>
      <c r="Q2564">
        <f t="shared" ref="Q2564:Q2627" si="1186">(P2564-O2564)^2</f>
        <v>1.3699380889662866E-3</v>
      </c>
      <c r="R2564">
        <f t="shared" si="1176"/>
        <v>8.6685629299980302</v>
      </c>
      <c r="S2564">
        <f t="shared" ref="S2564:S2627" si="1187">R2564^0.5</f>
        <v>2.9442423354741081</v>
      </c>
      <c r="T2564">
        <f t="shared" ref="T2564:T2627" si="1188">(S2564-O2564)^2</f>
        <v>9.7011695074446149E-4</v>
      </c>
      <c r="V2564">
        <f t="shared" si="1177"/>
        <v>10.075846430905774</v>
      </c>
      <c r="W2564">
        <f t="shared" ref="W2564:W2627" si="1189">((3.81/0.54)^0.5)*((4.32/3.81)^0.3)*107.451*(A2564^(-1.444))*(B2564^0.95)/EXP(370.608*B2564/(8^0.2)/(A2564^2.364))</f>
        <v>10.497410994363934</v>
      </c>
      <c r="X2564">
        <f t="shared" ref="X2564:Y2627" si="1190">V2564^0.5</f>
        <v>3.1742473802313791</v>
      </c>
      <c r="Y2564">
        <f t="shared" si="1190"/>
        <v>3.2399708323322809</v>
      </c>
      <c r="Z2564">
        <f t="shared" ref="Z2564:Z2627" si="1191">(Y2564-X2564)^2</f>
        <v>4.3195721560595332E-3</v>
      </c>
      <c r="AA2564">
        <f t="shared" ref="AA2564:AA2627" si="1192">((3.81/0.54)^$AR$15)*((4.32/3.81)^$AR$17)*107.451*(A2564^(-1.444))*(B2564^0.95)/EXP(370.608*B2564/(8^$AR$14)/(A2564^2.364))</f>
        <v>9.9300509865880127</v>
      </c>
      <c r="AB2564">
        <f t="shared" ref="AB2564:AB2627" si="1193">AA2564^0.5</f>
        <v>3.1511983413596822</v>
      </c>
      <c r="AC2564">
        <f t="shared" ref="AC2564:AC2627" si="1194">(AB2564-X2564)^2</f>
        <v>5.3125819290899233E-4</v>
      </c>
      <c r="AE2564">
        <f t="shared" si="1178"/>
        <v>10.850905125566312</v>
      </c>
      <c r="AF2564">
        <f t="shared" ref="AF2564:AF2627" si="1195">((3.81/0.54)^0.5)*((5.4/3.81)^0.3)*107.451*(A2564^(-1.444))*(B2564^0.95)/EXP(370.608*B2564/(10^0.2)/(A2564^2.364))</f>
        <v>11.449252655303134</v>
      </c>
      <c r="AG2564">
        <f t="shared" ref="AG2564:AH2627" si="1196">AE2564^0.5</f>
        <v>3.2940712083326784</v>
      </c>
      <c r="AH2564">
        <f t="shared" si="1196"/>
        <v>3.3836744310443247</v>
      </c>
      <c r="AI2564">
        <f t="shared" ref="AI2564:AI2627" si="1197">(AH2564-AG2564)^2</f>
        <v>8.0287375203128928E-3</v>
      </c>
      <c r="AJ2564">
        <f t="shared" ref="AJ2564:AJ2627" si="1198">((3.81/0.54)^$AS$15)*((5.4/3.81)^$AS$17)*107.451*(A2564^(-1.444))*(B2564^0.95)/EXP(370.608*B2564/(10^$AS$14)/(A2564^2.364))</f>
        <v>10.744748225655469</v>
      </c>
      <c r="AK2564">
        <f t="shared" ref="AK2564:AK2627" si="1199">AJ2564^0.5</f>
        <v>3.2779182762319548</v>
      </c>
      <c r="AL2564">
        <f t="shared" ref="AL2564:AL2627" si="1200">(AK2564-AG2564)^2</f>
        <v>2.609172154505889E-4</v>
      </c>
    </row>
    <row r="2565" spans="1:38" x14ac:dyDescent="0.3">
      <c r="A2565" s="31">
        <v>47</v>
      </c>
      <c r="B2565" s="31">
        <f t="shared" si="1172"/>
        <v>15.821491147224704</v>
      </c>
      <c r="D2565">
        <f t="shared" si="1173"/>
        <v>6.8827983589968653</v>
      </c>
      <c r="E2565">
        <f t="shared" si="1179"/>
        <v>6.948468041918983</v>
      </c>
      <c r="F2565">
        <f t="shared" si="1180"/>
        <v>2.623508787672888</v>
      </c>
      <c r="G2565">
        <f t="shared" si="1180"/>
        <v>2.6359946968685244</v>
      </c>
      <c r="H2565">
        <f t="shared" si="1181"/>
        <v>1.5589792844167795E-4</v>
      </c>
      <c r="I2565">
        <f t="shared" si="1174"/>
        <v>6.7132236389301214</v>
      </c>
      <c r="J2565">
        <f t="shared" si="1182"/>
        <v>2.590988930684599</v>
      </c>
      <c r="K2565">
        <f t="shared" si="1183"/>
        <v>1.0575410985387665E-3</v>
      </c>
      <c r="M2565">
        <f t="shared" si="1175"/>
        <v>8.5635243828928935</v>
      </c>
      <c r="N2565">
        <f t="shared" si="1184"/>
        <v>8.844868800506454</v>
      </c>
      <c r="O2565">
        <f t="shared" si="1185"/>
        <v>2.9263500103188091</v>
      </c>
      <c r="P2565">
        <f t="shared" si="1185"/>
        <v>2.974032414165396</v>
      </c>
      <c r="Q2565">
        <f t="shared" si="1186"/>
        <v>2.2736116365889994E-3</v>
      </c>
      <c r="R2565">
        <f t="shared" si="1176"/>
        <v>8.4341291335609441</v>
      </c>
      <c r="S2565">
        <f t="shared" si="1187"/>
        <v>2.9041572157100832</v>
      </c>
      <c r="T2565">
        <f t="shared" si="1188"/>
        <v>4.9252013254509424E-4</v>
      </c>
      <c r="V2565">
        <f t="shared" si="1177"/>
        <v>9.7319024370403504</v>
      </c>
      <c r="W2565">
        <f t="shared" si="1189"/>
        <v>10.217399945421768</v>
      </c>
      <c r="X2565">
        <f t="shared" si="1190"/>
        <v>3.1195997238492552</v>
      </c>
      <c r="Y2565">
        <f t="shared" si="1190"/>
        <v>3.1964667909148949</v>
      </c>
      <c r="Z2565">
        <f t="shared" si="1191"/>
        <v>5.9085459992735557E-3</v>
      </c>
      <c r="AA2565">
        <f t="shared" si="1192"/>
        <v>9.6464654878217484</v>
      </c>
      <c r="AB2565">
        <f t="shared" si="1193"/>
        <v>3.105875961435316</v>
      </c>
      <c r="AC2565">
        <f t="shared" si="1194"/>
        <v>1.8834165479425153E-4</v>
      </c>
      <c r="AE2565">
        <f t="shared" si="1178"/>
        <v>10.469921193681985</v>
      </c>
      <c r="AF2565">
        <f t="shared" si="1195"/>
        <v>11.132370697281509</v>
      </c>
      <c r="AG2565">
        <f t="shared" si="1196"/>
        <v>3.2357257599620497</v>
      </c>
      <c r="AH2565">
        <f t="shared" si="1196"/>
        <v>3.336520747317707</v>
      </c>
      <c r="AI2565">
        <f t="shared" si="1197"/>
        <v>1.0159629476027112E-2</v>
      </c>
      <c r="AJ2565">
        <f t="shared" si="1198"/>
        <v>10.426047573234619</v>
      </c>
      <c r="AK2565">
        <f t="shared" si="1199"/>
        <v>3.2289390785882937</v>
      </c>
      <c r="AL2565">
        <f t="shared" si="1200"/>
        <v>4.6059044068887205E-5</v>
      </c>
    </row>
    <row r="2566" spans="1:38" x14ac:dyDescent="0.3">
      <c r="A2566" s="31">
        <v>47</v>
      </c>
      <c r="B2566" s="31">
        <f t="shared" si="1172"/>
        <v>15.000000000000004</v>
      </c>
      <c r="D2566">
        <f t="shared" si="1173"/>
        <v>6.6631604653288399</v>
      </c>
      <c r="E2566">
        <f t="shared" si="1179"/>
        <v>6.7773615397494709</v>
      </c>
      <c r="F2566">
        <f t="shared" si="1180"/>
        <v>2.5813098352055377</v>
      </c>
      <c r="G2566">
        <f t="shared" si="1180"/>
        <v>2.6033366166804996</v>
      </c>
      <c r="H2566">
        <f t="shared" si="1181"/>
        <v>4.8517910214572712E-4</v>
      </c>
      <c r="I2566">
        <f t="shared" si="1174"/>
        <v>6.538574900163125</v>
      </c>
      <c r="J2566">
        <f t="shared" si="1182"/>
        <v>2.557063726261652</v>
      </c>
      <c r="K2566">
        <f t="shared" si="1183"/>
        <v>5.8787379891877319E-4</v>
      </c>
      <c r="M2566">
        <f t="shared" si="1175"/>
        <v>8.2720471538174269</v>
      </c>
      <c r="N2566">
        <f t="shared" si="1184"/>
        <v>8.609797459088016</v>
      </c>
      <c r="O2566">
        <f t="shared" si="1185"/>
        <v>2.8761166794512052</v>
      </c>
      <c r="P2566">
        <f t="shared" si="1185"/>
        <v>2.9342456371421965</v>
      </c>
      <c r="Q2566">
        <f t="shared" si="1186"/>
        <v>3.3789757222410632E-3</v>
      </c>
      <c r="R2566">
        <f t="shared" si="1176"/>
        <v>8.1961408090883872</v>
      </c>
      <c r="S2566">
        <f t="shared" si="1187"/>
        <v>2.8628902893908434</v>
      </c>
      <c r="T2566">
        <f t="shared" si="1188"/>
        <v>1.7493739402883604E-4</v>
      </c>
      <c r="V2566">
        <f t="shared" si="1177"/>
        <v>9.3884902017979162</v>
      </c>
      <c r="W2566">
        <f t="shared" si="1189"/>
        <v>9.9326707835806882</v>
      </c>
      <c r="X2566">
        <f t="shared" si="1190"/>
        <v>3.0640643272943726</v>
      </c>
      <c r="Y2566">
        <f t="shared" si="1190"/>
        <v>3.1516139966024852</v>
      </c>
      <c r="Z2566">
        <f t="shared" si="1191"/>
        <v>7.6649445959598708E-3</v>
      </c>
      <c r="AA2566">
        <f t="shared" si="1192"/>
        <v>9.3604364011708565</v>
      </c>
      <c r="AB2566">
        <f t="shared" si="1193"/>
        <v>3.059483028416869</v>
      </c>
      <c r="AC2566">
        <f t="shared" si="1194"/>
        <v>2.0988299405015574E-5</v>
      </c>
      <c r="AE2566">
        <f t="shared" si="1178"/>
        <v>10.091644756137416</v>
      </c>
      <c r="AF2566">
        <f t="shared" si="1195"/>
        <v>10.811572851119838</v>
      </c>
      <c r="AG2566">
        <f t="shared" si="1196"/>
        <v>3.1767349206594839</v>
      </c>
      <c r="AH2566">
        <f t="shared" si="1196"/>
        <v>3.288095626821069</v>
      </c>
      <c r="AI2566">
        <f t="shared" si="1197"/>
        <v>1.2401206876806899E-2</v>
      </c>
      <c r="AJ2566">
        <f t="shared" si="1198"/>
        <v>10.106014541303402</v>
      </c>
      <c r="AK2566">
        <f t="shared" si="1199"/>
        <v>3.1789958385162134</v>
      </c>
      <c r="AL2566">
        <f t="shared" si="1200"/>
        <v>5.1117495548780383E-6</v>
      </c>
    </row>
    <row r="2567" spans="1:38" x14ac:dyDescent="0.3">
      <c r="A2567" s="31">
        <v>47</v>
      </c>
      <c r="B2567" s="31">
        <f t="shared" si="1172"/>
        <v>14.221162715087576</v>
      </c>
      <c r="D2567">
        <f t="shared" si="1173"/>
        <v>6.4408765655343476</v>
      </c>
      <c r="E2567">
        <f t="shared" si="1179"/>
        <v>6.6016466067619586</v>
      </c>
      <c r="F2567">
        <f t="shared" si="1180"/>
        <v>2.5378882098182234</v>
      </c>
      <c r="G2567">
        <f t="shared" si="1180"/>
        <v>2.5693669661537175</v>
      </c>
      <c r="H2567">
        <f t="shared" si="1181"/>
        <v>9.9091210042941179E-4</v>
      </c>
      <c r="I2567">
        <f t="shared" si="1174"/>
        <v>6.3604419206637903</v>
      </c>
      <c r="J2567">
        <f t="shared" si="1182"/>
        <v>2.5219916575325523</v>
      </c>
      <c r="K2567">
        <f t="shared" si="1183"/>
        <v>2.5270037457107529E-4</v>
      </c>
      <c r="M2567">
        <f t="shared" si="1175"/>
        <v>7.9808532943181385</v>
      </c>
      <c r="N2567">
        <f t="shared" si="1184"/>
        <v>8.3706595581274144</v>
      </c>
      <c r="O2567">
        <f t="shared" si="1185"/>
        <v>2.825040405785046</v>
      </c>
      <c r="P2567">
        <f t="shared" si="1185"/>
        <v>2.8932092143720638</v>
      </c>
      <c r="Q2567">
        <f t="shared" si="1186"/>
        <v>4.646986464173471E-3</v>
      </c>
      <c r="R2567">
        <f t="shared" si="1176"/>
        <v>7.9557624444619055</v>
      </c>
      <c r="S2567">
        <f t="shared" si="1187"/>
        <v>2.8205961150901957</v>
      </c>
      <c r="T2567">
        <f t="shared" si="1188"/>
        <v>1.9751719780333014E-5</v>
      </c>
      <c r="V2567">
        <f t="shared" si="1177"/>
        <v>9.0478558715632307</v>
      </c>
      <c r="W2567">
        <f t="shared" si="1189"/>
        <v>9.6446571695394283</v>
      </c>
      <c r="X2567">
        <f t="shared" si="1190"/>
        <v>3.0079654039837678</v>
      </c>
      <c r="Y2567">
        <f t="shared" si="1190"/>
        <v>3.1055848353473503</v>
      </c>
      <c r="Z2567">
        <f t="shared" si="1191"/>
        <v>9.5295533797492005E-3</v>
      </c>
      <c r="AA2567">
        <f t="shared" si="1192"/>
        <v>9.0732004755607889</v>
      </c>
      <c r="AB2567">
        <f t="shared" si="1193"/>
        <v>3.0121753726436298</v>
      </c>
      <c r="AC2567">
        <f t="shared" si="1194"/>
        <v>1.7723836117020302E-5</v>
      </c>
      <c r="AE2567">
        <f t="shared" si="1178"/>
        <v>9.7181672100510905</v>
      </c>
      <c r="AF2567">
        <f t="shared" si="1195"/>
        <v>10.48835170418432</v>
      </c>
      <c r="AG2567">
        <f t="shared" si="1196"/>
        <v>3.1173975059416295</v>
      </c>
      <c r="AH2567">
        <f t="shared" si="1196"/>
        <v>3.2385724793779618</v>
      </c>
      <c r="AI2567">
        <f t="shared" si="1197"/>
        <v>1.4683374187295845E-2</v>
      </c>
      <c r="AJ2567">
        <f t="shared" si="1198"/>
        <v>9.7859038819825575</v>
      </c>
      <c r="AK2567">
        <f t="shared" si="1199"/>
        <v>3.1282429384532393</v>
      </c>
      <c r="AL2567">
        <f t="shared" si="1200"/>
        <v>1.1762340636388403E-4</v>
      </c>
    </row>
    <row r="2568" spans="1:38" x14ac:dyDescent="0.3">
      <c r="A2568" s="31">
        <v>47</v>
      </c>
      <c r="B2568" s="31">
        <f t="shared" si="1172"/>
        <v>13.482764597933132</v>
      </c>
      <c r="D2568">
        <f t="shared" si="1173"/>
        <v>6.2179167236112178</v>
      </c>
      <c r="E2568">
        <f t="shared" si="1179"/>
        <v>6.4223509459534336</v>
      </c>
      <c r="F2568">
        <f t="shared" si="1180"/>
        <v>2.4935750888255237</v>
      </c>
      <c r="G2568">
        <f t="shared" si="1180"/>
        <v>2.5342357715795574</v>
      </c>
      <c r="H2568">
        <f t="shared" si="1181"/>
        <v>1.6532911220241712E-3</v>
      </c>
      <c r="I2568">
        <f t="shared" si="1174"/>
        <v>6.1797673164674292</v>
      </c>
      <c r="J2568">
        <f t="shared" si="1182"/>
        <v>2.4859137789688983</v>
      </c>
      <c r="K2568">
        <f t="shared" si="1183"/>
        <v>5.8695668719225305E-5</v>
      </c>
      <c r="M2568">
        <f t="shared" si="1175"/>
        <v>7.6918771964243176</v>
      </c>
      <c r="N2568">
        <f t="shared" si="1184"/>
        <v>8.1286681790822204</v>
      </c>
      <c r="O2568">
        <f t="shared" si="1185"/>
        <v>2.7734233712912131</v>
      </c>
      <c r="P2568">
        <f t="shared" si="1185"/>
        <v>2.8510819313169904</v>
      </c>
      <c r="Q2568">
        <f t="shared" si="1186"/>
        <v>6.0308519452772578E-3</v>
      </c>
      <c r="R2568">
        <f t="shared" si="1176"/>
        <v>7.7140638140375231</v>
      </c>
      <c r="S2568">
        <f t="shared" si="1187"/>
        <v>2.7774203524201235</v>
      </c>
      <c r="T2568">
        <f t="shared" si="1188"/>
        <v>1.5975858144866242E-5</v>
      </c>
      <c r="V2568">
        <f t="shared" si="1177"/>
        <v>8.711820462169829</v>
      </c>
      <c r="W2568">
        <f t="shared" si="1189"/>
        <v>9.354678575660202</v>
      </c>
      <c r="X2568">
        <f t="shared" si="1190"/>
        <v>2.9515793165981208</v>
      </c>
      <c r="Y2568">
        <f t="shared" si="1190"/>
        <v>3.0585419035318449</v>
      </c>
      <c r="Z2568">
        <f t="shared" si="1191"/>
        <v>1.1440995003554479E-2</v>
      </c>
      <c r="AA2568">
        <f t="shared" si="1192"/>
        <v>8.7858849024751589</v>
      </c>
      <c r="AB2568">
        <f t="shared" si="1193"/>
        <v>2.9640993408580556</v>
      </c>
      <c r="AC2568">
        <f t="shared" si="1194"/>
        <v>1.567510074693563E-4</v>
      </c>
      <c r="AE2568">
        <f t="shared" si="1178"/>
        <v>9.3511595587561676</v>
      </c>
      <c r="AF2568">
        <f t="shared" si="1195"/>
        <v>10.164074031067679</v>
      </c>
      <c r="AG2568">
        <f t="shared" si="1196"/>
        <v>3.0579665725374054</v>
      </c>
      <c r="AH2568">
        <f t="shared" si="1196"/>
        <v>3.188114494661018</v>
      </c>
      <c r="AI2568">
        <f t="shared" si="1197"/>
        <v>1.6938481633093926E-2</v>
      </c>
      <c r="AJ2568">
        <f t="shared" si="1198"/>
        <v>9.4668519854955999</v>
      </c>
      <c r="AK2568">
        <f t="shared" si="1199"/>
        <v>3.0768249845409796</v>
      </c>
      <c r="AL2568">
        <f t="shared" si="1200"/>
        <v>3.5563970329655103E-4</v>
      </c>
    </row>
    <row r="2569" spans="1:38" x14ac:dyDescent="0.3">
      <c r="A2569" s="31">
        <v>47</v>
      </c>
      <c r="B2569" s="31">
        <f t="shared" si="1172"/>
        <v>12.782705946428623</v>
      </c>
      <c r="D2569">
        <f t="shared" si="1173"/>
        <v>5.9959191436230634</v>
      </c>
      <c r="E2569">
        <f t="shared" si="1179"/>
        <v>6.240429592770524</v>
      </c>
      <c r="F2569">
        <f t="shared" si="1180"/>
        <v>2.4486565997752856</v>
      </c>
      <c r="G2569">
        <f t="shared" si="1180"/>
        <v>2.498085185251</v>
      </c>
      <c r="H2569">
        <f t="shared" si="1181"/>
        <v>2.4431850621300026E-3</v>
      </c>
      <c r="I2569">
        <f t="shared" si="1174"/>
        <v>5.9974213979989175</v>
      </c>
      <c r="J2569">
        <f t="shared" si="1182"/>
        <v>2.4489633312891637</v>
      </c>
      <c r="K2569">
        <f t="shared" si="1183"/>
        <v>9.4084221605923912E-8</v>
      </c>
      <c r="M2569">
        <f t="shared" si="1175"/>
        <v>7.4066891887514696</v>
      </c>
      <c r="N2569">
        <f t="shared" si="1184"/>
        <v>7.8849403158786595</v>
      </c>
      <c r="O2569">
        <f t="shared" si="1185"/>
        <v>2.7215233213682866</v>
      </c>
      <c r="P2569">
        <f t="shared" si="1185"/>
        <v>2.8080135889768516</v>
      </c>
      <c r="Q2569">
        <f t="shared" si="1186"/>
        <v>7.4805663910011951E-3</v>
      </c>
      <c r="R2569">
        <f t="shared" si="1176"/>
        <v>7.4720217326343494</v>
      </c>
      <c r="S2569">
        <f t="shared" si="1187"/>
        <v>2.7334999053657105</v>
      </c>
      <c r="T2569">
        <f t="shared" si="1188"/>
        <v>1.4343856424735171E-4</v>
      </c>
      <c r="V2569">
        <f t="shared" si="1177"/>
        <v>8.3818345542406369</v>
      </c>
      <c r="W2569">
        <f t="shared" si="1189"/>
        <v>9.0639420570640699</v>
      </c>
      <c r="X2569">
        <f t="shared" si="1190"/>
        <v>2.8951398160090016</v>
      </c>
      <c r="Y2569">
        <f t="shared" si="1190"/>
        <v>3.0106381478125313</v>
      </c>
      <c r="Z2569">
        <f t="shared" si="1191"/>
        <v>1.3339864649398226E-2</v>
      </c>
      <c r="AA2569">
        <f t="shared" si="1192"/>
        <v>8.4995106049558284</v>
      </c>
      <c r="AB2569">
        <f t="shared" si="1193"/>
        <v>2.9153920156568702</v>
      </c>
      <c r="AC2569">
        <f t="shared" si="1194"/>
        <v>4.1015159057712977E-4</v>
      </c>
      <c r="AE2569">
        <f t="shared" si="1178"/>
        <v>8.9919306603547504</v>
      </c>
      <c r="AF2569">
        <f t="shared" si="1195"/>
        <v>9.8399837471956388</v>
      </c>
      <c r="AG2569">
        <f t="shared" si="1196"/>
        <v>2.9986548084690825</v>
      </c>
      <c r="AH2569">
        <f t="shared" si="1196"/>
        <v>3.136874837668159</v>
      </c>
      <c r="AI2569">
        <f t="shared" si="1197"/>
        <v>1.9104776471793559E-2</v>
      </c>
      <c r="AJ2569">
        <f t="shared" si="1198"/>
        <v>9.1498813444244682</v>
      </c>
      <c r="AK2569">
        <f t="shared" si="1199"/>
        <v>3.0248770792256119</v>
      </c>
      <c r="AL2569">
        <f t="shared" si="1200"/>
        <v>6.8760748362873625E-4</v>
      </c>
    </row>
    <row r="2570" spans="1:38" x14ac:dyDescent="0.3">
      <c r="A2570" s="31">
        <v>47</v>
      </c>
      <c r="B2570" s="31">
        <f t="shared" si="1172"/>
        <v>12.118996080218595</v>
      </c>
      <c r="D2570">
        <f t="shared" si="1173"/>
        <v>5.7762249927971503</v>
      </c>
      <c r="E2570">
        <f t="shared" si="1179"/>
        <v>6.0567646980661882</v>
      </c>
      <c r="F2570">
        <f t="shared" si="1180"/>
        <v>2.4033778298047834</v>
      </c>
      <c r="G2570">
        <f t="shared" si="1180"/>
        <v>2.4610495115023974</v>
      </c>
      <c r="H2570">
        <f t="shared" si="1181"/>
        <v>3.3260228698308988E-3</v>
      </c>
      <c r="I2570">
        <f t="shared" si="1174"/>
        <v>5.8142028876914553</v>
      </c>
      <c r="J2570">
        <f t="shared" si="1182"/>
        <v>2.4112658268410505</v>
      </c>
      <c r="K2570">
        <f t="shared" si="1183"/>
        <v>6.222049724415824E-5</v>
      </c>
      <c r="M2570">
        <f t="shared" si="1175"/>
        <v>7.1265420072575996</v>
      </c>
      <c r="N2570">
        <f t="shared" si="1184"/>
        <v>7.6404982879070023</v>
      </c>
      <c r="O2570">
        <f t="shared" si="1185"/>
        <v>2.6695583918052064</v>
      </c>
      <c r="P2570">
        <f t="shared" si="1185"/>
        <v>2.7641451278662998</v>
      </c>
      <c r="Q2570">
        <f t="shared" si="1186"/>
        <v>8.9466506386909599E-3</v>
      </c>
      <c r="R2570">
        <f t="shared" si="1176"/>
        <v>7.2305226150661346</v>
      </c>
      <c r="S2570">
        <f t="shared" si="1187"/>
        <v>2.6889631115108541</v>
      </c>
      <c r="T2570">
        <f t="shared" si="1188"/>
        <v>3.7654314685475298E-4</v>
      </c>
      <c r="V2570">
        <f t="shared" si="1177"/>
        <v>8.0590302780154524</v>
      </c>
      <c r="W2570">
        <f t="shared" si="1189"/>
        <v>8.773545053132727</v>
      </c>
      <c r="X2570">
        <f t="shared" si="1190"/>
        <v>2.838843123178076</v>
      </c>
      <c r="Y2570">
        <f t="shared" si="1190"/>
        <v>2.9620170582109631</v>
      </c>
      <c r="Z2570">
        <f t="shared" si="1191"/>
        <v>1.5171818271485891E-2</v>
      </c>
      <c r="AA2570">
        <f t="shared" si="1192"/>
        <v>8.2149962386258579</v>
      </c>
      <c r="AB2570">
        <f t="shared" si="1193"/>
        <v>2.8661814734286901</v>
      </c>
      <c r="AC2570">
        <f t="shared" si="1194"/>
        <v>7.4738539442525487E-4</v>
      </c>
      <c r="AE2570">
        <f t="shared" si="1178"/>
        <v>8.6414811237189308</v>
      </c>
      <c r="AF2570">
        <f t="shared" si="1195"/>
        <v>9.5172058242684834</v>
      </c>
      <c r="AG2570">
        <f t="shared" si="1196"/>
        <v>2.9396396248041921</v>
      </c>
      <c r="AH2570">
        <f t="shared" si="1196"/>
        <v>3.0849968921002957</v>
      </c>
      <c r="AI2570">
        <f t="shared" si="1197"/>
        <v>2.1128735155790924E-2</v>
      </c>
      <c r="AJ2570">
        <f t="shared" si="1198"/>
        <v>8.8359056259262374</v>
      </c>
      <c r="AK2570">
        <f t="shared" si="1199"/>
        <v>2.9725251262060404</v>
      </c>
      <c r="AL2570">
        <f t="shared" si="1200"/>
        <v>1.0814562024509676E-3</v>
      </c>
    </row>
    <row r="2571" spans="1:38" x14ac:dyDescent="0.3">
      <c r="A2571" s="31">
        <v>47</v>
      </c>
      <c r="B2571" s="31">
        <f t="shared" si="1172"/>
        <v>11.489747680019809</v>
      </c>
      <c r="D2571">
        <f t="shared" si="1173"/>
        <v>5.5599142279540015</v>
      </c>
      <c r="E2571">
        <f t="shared" si="1179"/>
        <v>5.8721661947845387</v>
      </c>
      <c r="F2571">
        <f t="shared" si="1180"/>
        <v>2.3579470367152018</v>
      </c>
      <c r="G2571">
        <f t="shared" si="1180"/>
        <v>2.423255288818027</v>
      </c>
      <c r="H2571">
        <f t="shared" si="1181"/>
        <v>4.2651677927261723E-3</v>
      </c>
      <c r="I2571">
        <f t="shared" si="1174"/>
        <v>5.630840359237463</v>
      </c>
      <c r="J2571">
        <f t="shared" si="1182"/>
        <v>2.3729391815294094</v>
      </c>
      <c r="K2571">
        <f t="shared" si="1183"/>
        <v>2.2476440613017275E-4</v>
      </c>
      <c r="M2571">
        <f t="shared" si="1175"/>
        <v>6.8524150922678144</v>
      </c>
      <c r="N2571">
        <f t="shared" si="1184"/>
        <v>7.3962720333822318</v>
      </c>
      <c r="O2571">
        <f t="shared" si="1185"/>
        <v>2.6177118046621968</v>
      </c>
      <c r="P2571">
        <f t="shared" si="1185"/>
        <v>2.7196088015341897</v>
      </c>
      <c r="Q2571">
        <f t="shared" si="1186"/>
        <v>1.0382997971530939E-2</v>
      </c>
      <c r="R2571">
        <f t="shared" si="1176"/>
        <v>6.990365680433194</v>
      </c>
      <c r="S2571">
        <f t="shared" si="1187"/>
        <v>2.6439299688972842</v>
      </c>
      <c r="T2571">
        <f t="shared" si="1188"/>
        <v>6.8739213585801515E-4</v>
      </c>
      <c r="V2571">
        <f t="shared" si="1177"/>
        <v>7.7442691980928222</v>
      </c>
      <c r="W2571">
        <f t="shared" si="1189"/>
        <v>8.4844790201222828</v>
      </c>
      <c r="X2571">
        <f t="shared" si="1190"/>
        <v>2.7828527086593753</v>
      </c>
      <c r="Y2571">
        <f t="shared" si="1190"/>
        <v>2.9128129051008895</v>
      </c>
      <c r="Z2571">
        <f t="shared" si="1191"/>
        <v>1.6889652659116971E-2</v>
      </c>
      <c r="AA2571">
        <f t="shared" si="1192"/>
        <v>7.9331627398208964</v>
      </c>
      <c r="AB2571">
        <f t="shared" si="1193"/>
        <v>2.8165870730053593</v>
      </c>
      <c r="AC2571">
        <f t="shared" si="1194"/>
        <v>1.1380073378275952E-3</v>
      </c>
      <c r="AE2571">
        <f t="shared" si="1178"/>
        <v>8.300551962448246</v>
      </c>
      <c r="AF2571">
        <f t="shared" si="1195"/>
        <v>9.1967509641447176</v>
      </c>
      <c r="AG2571">
        <f t="shared" si="1196"/>
        <v>2.8810678510663794</v>
      </c>
      <c r="AH2571">
        <f t="shared" si="1196"/>
        <v>3.0326145426256725</v>
      </c>
      <c r="AI2571">
        <f t="shared" si="1197"/>
        <v>2.2966399722567525E-2</v>
      </c>
      <c r="AJ2571">
        <f t="shared" si="1198"/>
        <v>8.5257351900563609</v>
      </c>
      <c r="AK2571">
        <f t="shared" si="1199"/>
        <v>2.9198861604618016</v>
      </c>
      <c r="AL2571">
        <f t="shared" si="1200"/>
        <v>1.5068611443187227E-3</v>
      </c>
    </row>
    <row r="2572" spans="1:38" x14ac:dyDescent="0.3">
      <c r="A2572" s="31">
        <v>47</v>
      </c>
      <c r="B2572" s="31">
        <f t="shared" si="1172"/>
        <v>10.893171420857442</v>
      </c>
      <c r="D2572">
        <f t="shared" si="1173"/>
        <v>5.3478404825976371</v>
      </c>
      <c r="E2572">
        <f t="shared" si="1179"/>
        <v>5.6873732017160501</v>
      </c>
      <c r="F2572">
        <f t="shared" si="1180"/>
        <v>2.3125398337320888</v>
      </c>
      <c r="G2572">
        <f t="shared" si="1180"/>
        <v>2.384821419250517</v>
      </c>
      <c r="H2572">
        <f t="shared" si="1181"/>
        <v>5.2246276050578527E-3</v>
      </c>
      <c r="I2572">
        <f t="shared" si="1174"/>
        <v>5.4479942660558516</v>
      </c>
      <c r="J2572">
        <f t="shared" si="1182"/>
        <v>2.3340938854415971</v>
      </c>
      <c r="K2572">
        <f t="shared" si="1183"/>
        <v>4.6457714509615783E-4</v>
      </c>
      <c r="M2572">
        <f t="shared" si="1175"/>
        <v>6.5850554797417047</v>
      </c>
      <c r="N2572">
        <f t="shared" si="1184"/>
        <v>7.1531021141561988</v>
      </c>
      <c r="O2572">
        <f t="shared" si="1185"/>
        <v>2.5661362940696866</v>
      </c>
      <c r="P2572">
        <f t="shared" si="1185"/>
        <v>2.6745283909796504</v>
      </c>
      <c r="Q2572">
        <f t="shared" si="1186"/>
        <v>1.1748846672539E-2</v>
      </c>
      <c r="R2572">
        <f t="shared" si="1176"/>
        <v>6.7522666572538803</v>
      </c>
      <c r="S2572">
        <f t="shared" si="1187"/>
        <v>2.5985123931307084</v>
      </c>
      <c r="T2572">
        <f t="shared" si="1188"/>
        <v>1.0482117904090961E-3</v>
      </c>
      <c r="V2572">
        <f t="shared" si="1177"/>
        <v>7.4381853922417891</v>
      </c>
      <c r="W2572">
        <f t="shared" si="1189"/>
        <v>8.1976337158642014</v>
      </c>
      <c r="X2572">
        <f t="shared" si="1190"/>
        <v>2.727303685371651</v>
      </c>
      <c r="Y2572">
        <f t="shared" si="1190"/>
        <v>2.8631510117114329</v>
      </c>
      <c r="Z2572">
        <f t="shared" si="1191"/>
        <v>1.8454496073667205E-2</v>
      </c>
      <c r="AA2572">
        <f t="shared" si="1192"/>
        <v>7.6547382753812423</v>
      </c>
      <c r="AB2572">
        <f t="shared" si="1193"/>
        <v>2.7667197681336</v>
      </c>
      <c r="AC2572">
        <f t="shared" si="1194"/>
        <v>1.5536275802968105E-3</v>
      </c>
      <c r="AE2572">
        <f t="shared" si="1178"/>
        <v>7.9696676841610961</v>
      </c>
      <c r="AF2572">
        <f t="shared" si="1195"/>
        <v>8.8795208502122609</v>
      </c>
      <c r="AG2572">
        <f t="shared" si="1196"/>
        <v>2.8230599859303549</v>
      </c>
      <c r="AH2572">
        <f t="shared" si="1196"/>
        <v>2.9798524879953807</v>
      </c>
      <c r="AI2572">
        <f t="shared" si="1197"/>
        <v>2.4583888703811126E-2</v>
      </c>
      <c r="AJ2572">
        <f t="shared" si="1198"/>
        <v>8.2200829130789952</v>
      </c>
      <c r="AK2572">
        <f t="shared" si="1199"/>
        <v>2.8670686969584449</v>
      </c>
      <c r="AL2572">
        <f t="shared" si="1200"/>
        <v>1.9367666463539312E-3</v>
      </c>
    </row>
    <row r="2573" spans="1:38" x14ac:dyDescent="0.3">
      <c r="A2573" s="31">
        <v>47</v>
      </c>
      <c r="B2573" s="31">
        <f t="shared" si="1172"/>
        <v>10.327570883957025</v>
      </c>
      <c r="D2573">
        <f t="shared" si="1173"/>
        <v>5.1406637744613954</v>
      </c>
      <c r="E2573">
        <f t="shared" si="1179"/>
        <v>5.5030560299929707</v>
      </c>
      <c r="F2573">
        <f t="shared" si="1180"/>
        <v>2.2673031942070287</v>
      </c>
      <c r="G2573">
        <f t="shared" si="1180"/>
        <v>2.3458593372137577</v>
      </c>
      <c r="H2573">
        <f t="shared" si="1181"/>
        <v>6.1710676040936533E-3</v>
      </c>
      <c r="I2573">
        <f t="shared" si="1174"/>
        <v>5.2662594392814404</v>
      </c>
      <c r="J2573">
        <f t="shared" si="1182"/>
        <v>2.2948332051113085</v>
      </c>
      <c r="K2573">
        <f t="shared" si="1183"/>
        <v>7.5790150038976224E-4</v>
      </c>
      <c r="M2573">
        <f t="shared" si="1175"/>
        <v>6.3250146493723163</v>
      </c>
      <c r="N2573">
        <f t="shared" si="1184"/>
        <v>6.9117432801063607</v>
      </c>
      <c r="O2573">
        <f t="shared" si="1185"/>
        <v>2.514958180442036</v>
      </c>
      <c r="P2573">
        <f t="shared" si="1185"/>
        <v>2.629019452211482</v>
      </c>
      <c r="Q2573">
        <f t="shared" si="1186"/>
        <v>1.3009973717663425E-2</v>
      </c>
      <c r="R2573">
        <f t="shared" si="1176"/>
        <v>6.5168618620692644</v>
      </c>
      <c r="S2573">
        <f t="shared" si="1187"/>
        <v>2.5528144981704535</v>
      </c>
      <c r="T2573">
        <f t="shared" si="1188"/>
        <v>1.4331007919548945E-3</v>
      </c>
      <c r="V2573">
        <f t="shared" si="1177"/>
        <v>7.1412234996480963</v>
      </c>
      <c r="W2573">
        <f t="shared" si="1189"/>
        <v>7.9138019775732502</v>
      </c>
      <c r="X2573">
        <f t="shared" si="1190"/>
        <v>2.672306774988249</v>
      </c>
      <c r="Y2573">
        <f t="shared" si="1190"/>
        <v>2.8131480546841559</v>
      </c>
      <c r="Z2573">
        <f t="shared" si="1191"/>
        <v>1.983626606638067E-2</v>
      </c>
      <c r="AA2573">
        <f t="shared" si="1192"/>
        <v>7.3803634672760996</v>
      </c>
      <c r="AB2573">
        <f t="shared" si="1193"/>
        <v>2.7166824376941996</v>
      </c>
      <c r="AC2573">
        <f t="shared" si="1194"/>
        <v>1.9691994405922962E-3</v>
      </c>
      <c r="AE2573">
        <f t="shared" si="1178"/>
        <v>7.6491738738944237</v>
      </c>
      <c r="AF2573">
        <f t="shared" si="1195"/>
        <v>8.5663138170702009</v>
      </c>
      <c r="AG2573">
        <f t="shared" si="1196"/>
        <v>2.7657139898938254</v>
      </c>
      <c r="AH2573">
        <f t="shared" si="1196"/>
        <v>2.9268265778945977</v>
      </c>
      <c r="AI2573">
        <f t="shared" si="1197"/>
        <v>2.5957266012306572E-2</v>
      </c>
      <c r="AJ2573">
        <f t="shared" si="1198"/>
        <v>7.9195701941535299</v>
      </c>
      <c r="AK2573">
        <f t="shared" si="1199"/>
        <v>2.8141730924293782</v>
      </c>
      <c r="AL2573">
        <f t="shared" si="1200"/>
        <v>2.3482846185512146E-3</v>
      </c>
    </row>
    <row r="2574" spans="1:38" x14ac:dyDescent="0.3">
      <c r="A2574" s="31">
        <v>47</v>
      </c>
      <c r="B2574" s="31">
        <f t="shared" si="1172"/>
        <v>9.7913377328235764</v>
      </c>
      <c r="D2574">
        <f t="shared" si="1173"/>
        <v>4.9388803276721776</v>
      </c>
      <c r="E2574">
        <f t="shared" si="1179"/>
        <v>5.31981867079827</v>
      </c>
      <c r="F2574">
        <f t="shared" si="1180"/>
        <v>2.2223591806168908</v>
      </c>
      <c r="G2574">
        <f t="shared" si="1180"/>
        <v>2.3064732105095587</v>
      </c>
      <c r="H2574">
        <f t="shared" si="1181"/>
        <v>7.0751700247846322E-3</v>
      </c>
      <c r="I2574">
        <f t="shared" si="1174"/>
        <v>5.0861679483394946</v>
      </c>
      <c r="J2574">
        <f t="shared" si="1182"/>
        <v>2.2552534111135927</v>
      </c>
      <c r="K2574">
        <f t="shared" si="1183"/>
        <v>1.082030399970155E-3</v>
      </c>
      <c r="M2574">
        <f t="shared" si="1175"/>
        <v>6.0726811122637745</v>
      </c>
      <c r="N2574">
        <f t="shared" si="1184"/>
        <v>6.6728684581101785</v>
      </c>
      <c r="O2574">
        <f t="shared" si="1185"/>
        <v>2.4642810538296507</v>
      </c>
      <c r="P2574">
        <f t="shared" si="1185"/>
        <v>2.5831895900437076</v>
      </c>
      <c r="Q2574">
        <f t="shared" si="1186"/>
        <v>1.4139239984569693E-2</v>
      </c>
      <c r="R2574">
        <f t="shared" si="1176"/>
        <v>6.2847125400765016</v>
      </c>
      <c r="S2574">
        <f t="shared" si="1187"/>
        <v>2.50693289500866</v>
      </c>
      <c r="T2574">
        <f t="shared" si="1188"/>
        <v>1.819179555959436E-3</v>
      </c>
      <c r="V2574">
        <f t="shared" si="1177"/>
        <v>6.8536718346107</v>
      </c>
      <c r="W2574">
        <f t="shared" si="1189"/>
        <v>7.6336848531739276</v>
      </c>
      <c r="X2574">
        <f t="shared" si="1190"/>
        <v>2.6179518396278225</v>
      </c>
      <c r="Y2574">
        <f t="shared" si="1190"/>
        <v>2.7629123860835558</v>
      </c>
      <c r="Z2574">
        <f t="shared" si="1191"/>
        <v>2.1013560028744816E-2</v>
      </c>
      <c r="AA2574">
        <f t="shared" si="1192"/>
        <v>7.1105967827528005</v>
      </c>
      <c r="AB2574">
        <f t="shared" si="1193"/>
        <v>2.6665702283556683</v>
      </c>
      <c r="AC2574">
        <f t="shared" si="1194"/>
        <v>2.3637477224919177E-3</v>
      </c>
      <c r="AE2574">
        <f t="shared" si="1178"/>
        <v>7.339269570324042</v>
      </c>
      <c r="AF2574">
        <f t="shared" si="1195"/>
        <v>8.2578308000908649</v>
      </c>
      <c r="AG2574">
        <f t="shared" si="1196"/>
        <v>2.7091086302184419</v>
      </c>
      <c r="AH2574">
        <f t="shared" si="1196"/>
        <v>2.8736441672710393</v>
      </c>
      <c r="AI2574">
        <f t="shared" si="1197"/>
        <v>2.7071942953186646E-2</v>
      </c>
      <c r="AJ2574">
        <f t="shared" si="1198"/>
        <v>7.624733041885408</v>
      </c>
      <c r="AK2574">
        <f t="shared" si="1199"/>
        <v>2.761291915369581</v>
      </c>
      <c r="AL2574">
        <f t="shared" si="1200"/>
        <v>2.7230952491650853E-3</v>
      </c>
    </row>
    <row r="2575" spans="1:38" x14ac:dyDescent="0.3">
      <c r="A2575" s="31">
        <v>47</v>
      </c>
      <c r="B2575" s="31">
        <f t="shared" si="1172"/>
        <v>9.2829471397907142</v>
      </c>
      <c r="D2575">
        <f t="shared" si="1173"/>
        <v>4.7428491910494781</v>
      </c>
      <c r="E2575">
        <f t="shared" si="1179"/>
        <v>5.1382016556258856</v>
      </c>
      <c r="F2575">
        <f t="shared" si="1180"/>
        <v>2.1778083458030641</v>
      </c>
      <c r="G2575">
        <f t="shared" si="1180"/>
        <v>2.2667601672047013</v>
      </c>
      <c r="H2575">
        <f t="shared" si="1181"/>
        <v>7.9124265306687539E-3</v>
      </c>
      <c r="I2575">
        <f t="shared" si="1174"/>
        <v>4.9081922296467004</v>
      </c>
      <c r="J2575">
        <f t="shared" si="1182"/>
        <v>2.2154440253923591</v>
      </c>
      <c r="K2575">
        <f t="shared" si="1183"/>
        <v>1.4164443781480706E-3</v>
      </c>
      <c r="M2575">
        <f t="shared" si="1175"/>
        <v>5.8283088022340364</v>
      </c>
      <c r="N2575">
        <f t="shared" si="1184"/>
        <v>6.43707304697294</v>
      </c>
      <c r="O2575">
        <f t="shared" si="1185"/>
        <v>2.4141890568540889</v>
      </c>
      <c r="P2575">
        <f t="shared" si="1185"/>
        <v>2.5371387520143514</v>
      </c>
      <c r="Q2575">
        <f t="shared" si="1186"/>
        <v>1.5116627540001461E-2</v>
      </c>
      <c r="R2575">
        <f t="shared" si="1176"/>
        <v>6.0563093713981324</v>
      </c>
      <c r="S2575">
        <f t="shared" si="1187"/>
        <v>2.4609570031591637</v>
      </c>
      <c r="T2575">
        <f t="shared" si="1188"/>
        <v>2.1872408015943547E-3</v>
      </c>
      <c r="V2575">
        <f t="shared" si="1177"/>
        <v>6.5756908607537596</v>
      </c>
      <c r="W2575">
        <f t="shared" si="1189"/>
        <v>7.3578969649792683</v>
      </c>
      <c r="X2575">
        <f t="shared" si="1190"/>
        <v>2.5643109914270852</v>
      </c>
      <c r="Y2575">
        <f t="shared" si="1190"/>
        <v>2.7125443710618393</v>
      </c>
      <c r="Z2575">
        <f t="shared" si="1191"/>
        <v>2.1973134837941142E-2</v>
      </c>
      <c r="AA2575">
        <f t="shared" si="1192"/>
        <v>6.8459199969600828</v>
      </c>
      <c r="AB2575">
        <f t="shared" si="1193"/>
        <v>2.6164709050474997</v>
      </c>
      <c r="AC2575">
        <f t="shared" si="1194"/>
        <v>2.7206565888891021E-3</v>
      </c>
      <c r="AE2575">
        <f t="shared" si="1178"/>
        <v>7.0400348699575774</v>
      </c>
      <c r="AF2575">
        <f t="shared" si="1195"/>
        <v>7.9546814458876449</v>
      </c>
      <c r="AG2575">
        <f t="shared" si="1196"/>
        <v>2.6533064033310545</v>
      </c>
      <c r="AH2575">
        <f t="shared" si="1196"/>
        <v>2.8204044826740091</v>
      </c>
      <c r="AI2575">
        <f t="shared" si="1197"/>
        <v>2.7921768120104357E-2</v>
      </c>
      <c r="AJ2575">
        <f t="shared" si="1198"/>
        <v>7.3360281538109895</v>
      </c>
      <c r="AK2575">
        <f t="shared" si="1199"/>
        <v>2.7085103200488252</v>
      </c>
      <c r="AL2575">
        <f t="shared" si="1200"/>
        <v>3.0474724209825629E-3</v>
      </c>
    </row>
    <row r="2576" spans="1:38" x14ac:dyDescent="0.3">
      <c r="A2576" s="31">
        <v>47</v>
      </c>
      <c r="B2576" s="31">
        <f t="shared" si="1172"/>
        <v>8.8009534500347009</v>
      </c>
      <c r="D2576">
        <f t="shared" si="1173"/>
        <v>4.5528156010828189</v>
      </c>
      <c r="E2576">
        <f t="shared" si="1179"/>
        <v>4.9586851930334443</v>
      </c>
      <c r="F2576">
        <f t="shared" si="1180"/>
        <v>2.1337327857730495</v>
      </c>
      <c r="G2576">
        <f t="shared" si="1180"/>
        <v>2.2268105426895759</v>
      </c>
      <c r="H2576">
        <f t="shared" si="1181"/>
        <v>8.6634688326119817E-3</v>
      </c>
      <c r="I2576">
        <f t="shared" si="1174"/>
        <v>4.7327484009444003</v>
      </c>
      <c r="J2576">
        <f t="shared" si="1182"/>
        <v>2.1754880833836805</v>
      </c>
      <c r="K2576">
        <f t="shared" si="1183"/>
        <v>1.7435048785523681E-3</v>
      </c>
      <c r="M2576">
        <f t="shared" si="1175"/>
        <v>5.5920415105642336</v>
      </c>
      <c r="N2576">
        <f t="shared" si="1184"/>
        <v>6.2048794152392022</v>
      </c>
      <c r="O2576">
        <f t="shared" si="1185"/>
        <v>2.36474977757991</v>
      </c>
      <c r="P2576">
        <f t="shared" si="1185"/>
        <v>2.4909595370537843</v>
      </c>
      <c r="Q2576">
        <f t="shared" si="1186"/>
        <v>1.592890338645319E-2</v>
      </c>
      <c r="R2576">
        <f t="shared" si="1176"/>
        <v>5.8320770606171415</v>
      </c>
      <c r="S2576">
        <f t="shared" si="1187"/>
        <v>2.4149693705339499</v>
      </c>
      <c r="T2576">
        <f t="shared" si="1188"/>
        <v>2.522007516469452E-3</v>
      </c>
      <c r="V2576">
        <f t="shared" si="1177"/>
        <v>6.3073374314820816</v>
      </c>
      <c r="W2576">
        <f t="shared" si="1189"/>
        <v>7.0869720017919224</v>
      </c>
      <c r="X2576">
        <f t="shared" si="1190"/>
        <v>2.5114413056016422</v>
      </c>
      <c r="Y2576">
        <f t="shared" si="1190"/>
        <v>2.6621367361185491</v>
      </c>
      <c r="Z2576">
        <f t="shared" si="1191"/>
        <v>2.2709112778675891E-2</v>
      </c>
      <c r="AA2576">
        <f t="shared" si="1192"/>
        <v>6.5867436498904954</v>
      </c>
      <c r="AB2576">
        <f t="shared" si="1193"/>
        <v>2.5664652052756325</v>
      </c>
      <c r="AC2576">
        <f t="shared" si="1194"/>
        <v>3.0276295353333432E-3</v>
      </c>
      <c r="AE2576">
        <f t="shared" si="1178"/>
        <v>6.7514542581787067</v>
      </c>
      <c r="AF2576">
        <f t="shared" si="1195"/>
        <v>7.6573902827113303</v>
      </c>
      <c r="AG2576">
        <f t="shared" si="1196"/>
        <v>2.5983560683976141</v>
      </c>
      <c r="AH2576">
        <f t="shared" si="1196"/>
        <v>2.7671989958641086</v>
      </c>
      <c r="AI2576">
        <f t="shared" si="1197"/>
        <v>2.85079341554559E-2</v>
      </c>
      <c r="AJ2576">
        <f t="shared" si="1198"/>
        <v>7.0538389169069324</v>
      </c>
      <c r="AK2576">
        <f t="shared" si="1199"/>
        <v>2.6559064209619532</v>
      </c>
      <c r="AL2576">
        <f t="shared" si="1200"/>
        <v>3.3120430802797258E-3</v>
      </c>
    </row>
    <row r="2577" spans="1:38" x14ac:dyDescent="0.3">
      <c r="A2577" s="31">
        <v>47</v>
      </c>
      <c r="B2577" s="31">
        <f t="shared" si="1172"/>
        <v>8.3439860707236555</v>
      </c>
      <c r="D2577">
        <f t="shared" si="1173"/>
        <v>4.3689312115721943</v>
      </c>
      <c r="E2577">
        <f t="shared" si="1179"/>
        <v>4.7816924979282254</v>
      </c>
      <c r="F2577">
        <f t="shared" si="1180"/>
        <v>2.0901988449839393</v>
      </c>
      <c r="G2577">
        <f t="shared" si="1180"/>
        <v>2.1867081419174861</v>
      </c>
      <c r="H2577">
        <f t="shared" si="1181"/>
        <v>9.3140443946075086E-3</v>
      </c>
      <c r="I2577">
        <f t="shared" si="1174"/>
        <v>4.5601996900516673</v>
      </c>
      <c r="J2577">
        <f t="shared" si="1182"/>
        <v>2.1354624066116612</v>
      </c>
      <c r="K2577">
        <f t="shared" si="1183"/>
        <v>2.0487900112265817E-3</v>
      </c>
      <c r="M2577">
        <f t="shared" si="1175"/>
        <v>5.3639337028454204</v>
      </c>
      <c r="N2577">
        <f t="shared" si="1184"/>
        <v>5.9767415133941872</v>
      </c>
      <c r="O2577">
        <f t="shared" si="1185"/>
        <v>2.3160167751649428</v>
      </c>
      <c r="P2577">
        <f t="shared" si="1185"/>
        <v>2.444737514211738</v>
      </c>
      <c r="Q2577">
        <f t="shared" si="1186"/>
        <v>1.6569028660753164E-2</v>
      </c>
      <c r="R2577">
        <f t="shared" si="1176"/>
        <v>5.6123789401030422</v>
      </c>
      <c r="S2577">
        <f t="shared" si="1187"/>
        <v>2.3690459978867109</v>
      </c>
      <c r="T2577">
        <f t="shared" si="1188"/>
        <v>2.8120984624748894E-3</v>
      </c>
      <c r="V2577">
        <f t="shared" si="1177"/>
        <v>6.0485852513955383</v>
      </c>
      <c r="W2577">
        <f t="shared" si="1189"/>
        <v>6.8213682514079617</v>
      </c>
      <c r="X2577">
        <f t="shared" si="1190"/>
        <v>2.4593871698851197</v>
      </c>
      <c r="Y2577">
        <f t="shared" si="1190"/>
        <v>2.611774923573615</v>
      </c>
      <c r="Z2577">
        <f t="shared" si="1191"/>
        <v>2.3222027474225488E-2</v>
      </c>
      <c r="AA2577">
        <f t="shared" si="1192"/>
        <v>6.3334124329814712</v>
      </c>
      <c r="AB2577">
        <f t="shared" si="1193"/>
        <v>2.516627193881023</v>
      </c>
      <c r="AC2577">
        <f t="shared" si="1194"/>
        <v>3.2764203470515767E-3</v>
      </c>
      <c r="AE2577">
        <f t="shared" si="1178"/>
        <v>6.4734361808681538</v>
      </c>
      <c r="AF2577">
        <f t="shared" si="1195"/>
        <v>7.3664028662435364</v>
      </c>
      <c r="AG2577">
        <f t="shared" si="1196"/>
        <v>2.5442948297845032</v>
      </c>
      <c r="AH2577">
        <f t="shared" si="1196"/>
        <v>2.7141118006160942</v>
      </c>
      <c r="AI2577">
        <f t="shared" si="1197"/>
        <v>2.8837803582417457E-2</v>
      </c>
      <c r="AJ2577">
        <f t="shared" si="1198"/>
        <v>6.778481270677605</v>
      </c>
      <c r="AK2577">
        <f t="shared" si="1199"/>
        <v>2.6035516646837653</v>
      </c>
      <c r="AL2577">
        <f t="shared" si="1200"/>
        <v>3.5113724822784121E-3</v>
      </c>
    </row>
    <row r="2578" spans="1:38" x14ac:dyDescent="0.3">
      <c r="A2578" s="31">
        <v>47</v>
      </c>
      <c r="B2578" s="31">
        <f t="shared" si="1172"/>
        <v>7.9107455736123535</v>
      </c>
      <c r="D2578">
        <f t="shared" si="1173"/>
        <v>4.1912714156553879</v>
      </c>
      <c r="E2578">
        <f t="shared" si="1179"/>
        <v>4.6075932408489706</v>
      </c>
      <c r="F2578">
        <f t="shared" si="1180"/>
        <v>2.047259489086664</v>
      </c>
      <c r="G2578">
        <f t="shared" si="1180"/>
        <v>2.1465305124430381</v>
      </c>
      <c r="H2578">
        <f t="shared" si="1181"/>
        <v>9.8547360782217635E-3</v>
      </c>
      <c r="I2578">
        <f t="shared" si="1174"/>
        <v>4.3908599173123486</v>
      </c>
      <c r="J2578">
        <f t="shared" si="1182"/>
        <v>2.0954378819980199</v>
      </c>
      <c r="K2578">
        <f t="shared" si="1183"/>
        <v>2.3211575435209933E-3</v>
      </c>
      <c r="M2578">
        <f t="shared" si="1175"/>
        <v>5.1439681015327183</v>
      </c>
      <c r="N2578">
        <f t="shared" si="1184"/>
        <v>5.7530495254305984</v>
      </c>
      <c r="O2578">
        <f t="shared" si="1185"/>
        <v>2.2680317681930116</v>
      </c>
      <c r="P2578">
        <f t="shared" si="1185"/>
        <v>2.3985515473782502</v>
      </c>
      <c r="Q2578">
        <f t="shared" si="1186"/>
        <v>1.7035412758563444E-2</v>
      </c>
      <c r="R2578">
        <f t="shared" si="1176"/>
        <v>5.3975215293756253</v>
      </c>
      <c r="S2578">
        <f t="shared" si="1187"/>
        <v>2.3232566645499211</v>
      </c>
      <c r="T2578">
        <f t="shared" si="1188"/>
        <v>3.049789177631399E-3</v>
      </c>
      <c r="V2578">
        <f t="shared" si="1177"/>
        <v>5.7993420212333824</v>
      </c>
      <c r="W2578">
        <f t="shared" si="1189"/>
        <v>6.5614741000157997</v>
      </c>
      <c r="X2578">
        <f t="shared" si="1190"/>
        <v>2.4081823064779342</v>
      </c>
      <c r="Y2578">
        <f t="shared" si="1190"/>
        <v>2.5615374484898323</v>
      </c>
      <c r="Z2578">
        <f t="shared" si="1191"/>
        <v>2.3517799581489449E-2</v>
      </c>
      <c r="AA2578">
        <f t="shared" si="1192"/>
        <v>6.0862104528112724</v>
      </c>
      <c r="AB2578">
        <f t="shared" si="1193"/>
        <v>2.4670246153638744</v>
      </c>
      <c r="AC2578">
        <f t="shared" si="1194"/>
        <v>3.4624173150283994E-3</v>
      </c>
      <c r="AE2578">
        <f t="shared" si="1178"/>
        <v>6.2058293540496461</v>
      </c>
      <c r="AF2578">
        <f t="shared" si="1195"/>
        <v>7.08209183111763</v>
      </c>
      <c r="AG2578">
        <f t="shared" si="1196"/>
        <v>2.4911502070428524</v>
      </c>
      <c r="AH2578">
        <f t="shared" si="1196"/>
        <v>2.6612199892375732</v>
      </c>
      <c r="AI2578">
        <f t="shared" si="1197"/>
        <v>2.892373081575977E-2</v>
      </c>
      <c r="AJ2578">
        <f t="shared" si="1198"/>
        <v>6.5102093863208701</v>
      </c>
      <c r="AK2578">
        <f t="shared" si="1199"/>
        <v>2.5515111965893604</v>
      </c>
      <c r="AL2578">
        <f t="shared" si="1200"/>
        <v>3.6434490590336525E-3</v>
      </c>
    </row>
    <row r="2579" spans="1:38" x14ac:dyDescent="0.3">
      <c r="A2579" s="31">
        <v>47</v>
      </c>
      <c r="B2579" s="31">
        <f t="shared" si="1172"/>
        <v>7.5000000000000036</v>
      </c>
      <c r="D2579">
        <f t="shared" si="1173"/>
        <v>4.0198500398326171</v>
      </c>
      <c r="E2579">
        <f t="shared" si="1179"/>
        <v>4.4367070553326418</v>
      </c>
      <c r="F2579">
        <f t="shared" si="1180"/>
        <v>2.0049563685608267</v>
      </c>
      <c r="G2579">
        <f t="shared" si="1180"/>
        <v>2.1063492244479884</v>
      </c>
      <c r="H2579">
        <f t="shared" si="1181"/>
        <v>1.0280511224954748E-2</v>
      </c>
      <c r="I2579">
        <f t="shared" si="1174"/>
        <v>4.2249969806343692</v>
      </c>
      <c r="J2579">
        <f t="shared" si="1182"/>
        <v>2.0554797446422013</v>
      </c>
      <c r="K2579">
        <f t="shared" si="1183"/>
        <v>2.5526115306600131E-3</v>
      </c>
      <c r="M2579">
        <f t="shared" si="1175"/>
        <v>4.9320704267092079</v>
      </c>
      <c r="N2579">
        <f t="shared" si="1184"/>
        <v>5.5341344970523192</v>
      </c>
      <c r="O2579">
        <f t="shared" si="1185"/>
        <v>2.220826518823388</v>
      </c>
      <c r="P2579">
        <f t="shared" si="1185"/>
        <v>2.352474122504288</v>
      </c>
      <c r="Q2579">
        <f t="shared" si="1186"/>
        <v>1.7331091554923315E-2</v>
      </c>
      <c r="R2579">
        <f t="shared" si="1176"/>
        <v>5.1877590032927898</v>
      </c>
      <c r="S2579">
        <f t="shared" si="1187"/>
        <v>2.2776652526859142</v>
      </c>
      <c r="T2579">
        <f t="shared" si="1188"/>
        <v>3.2306416670950877E-3</v>
      </c>
      <c r="V2579">
        <f t="shared" si="1177"/>
        <v>5.5594637108570302</v>
      </c>
      <c r="W2579">
        <f t="shared" si="1189"/>
        <v>6.3076134380735258</v>
      </c>
      <c r="X2579">
        <f t="shared" si="1190"/>
        <v>2.357851503139464</v>
      </c>
      <c r="Y2579">
        <f t="shared" si="1190"/>
        <v>2.5114962548396376</v>
      </c>
      <c r="Z2579">
        <f t="shared" si="1191"/>
        <v>2.3606709725007984E-2</v>
      </c>
      <c r="AA2579">
        <f t="shared" si="1192"/>
        <v>5.8453663300608891</v>
      </c>
      <c r="AB2579">
        <f t="shared" si="1193"/>
        <v>2.4177192413638289</v>
      </c>
      <c r="AC2579">
        <f t="shared" si="1194"/>
        <v>3.584146080101078E-3</v>
      </c>
      <c r="AE2579">
        <f t="shared" si="1178"/>
        <v>5.9484362743849832</v>
      </c>
      <c r="AF2579">
        <f t="shared" si="1195"/>
        <v>6.8047627917877858</v>
      </c>
      <c r="AG2579">
        <f t="shared" si="1196"/>
        <v>2.4389416299667737</v>
      </c>
      <c r="AH2579">
        <f t="shared" si="1196"/>
        <v>2.6085940258667666</v>
      </c>
      <c r="AI2579">
        <f t="shared" si="1197"/>
        <v>2.8781935434607935E-2</v>
      </c>
      <c r="AJ2579">
        <f t="shared" si="1198"/>
        <v>6.249221125970303</v>
      </c>
      <c r="AK2579">
        <f t="shared" si="1199"/>
        <v>2.4998442203405999</v>
      </c>
      <c r="AL2579">
        <f t="shared" si="1200"/>
        <v>3.7091255142420775E-3</v>
      </c>
    </row>
    <row r="2580" spans="1:38" x14ac:dyDescent="0.3">
      <c r="A2580" s="31">
        <v>47</v>
      </c>
      <c r="B2580" s="31">
        <f t="shared" si="1172"/>
        <v>7.1105813575437891</v>
      </c>
      <c r="D2580">
        <f t="shared" si="1173"/>
        <v>3.8546317092939901</v>
      </c>
      <c r="E2580">
        <f t="shared" si="1179"/>
        <v>4.2693070512165727</v>
      </c>
      <c r="F2580">
        <f t="shared" si="1180"/>
        <v>1.9633216010867884</v>
      </c>
      <c r="G2580">
        <f t="shared" si="1180"/>
        <v>2.0662301544640598</v>
      </c>
      <c r="H2580">
        <f t="shared" si="1181"/>
        <v>1.0590170358202705E-2</v>
      </c>
      <c r="I2580">
        <f t="shared" si="1174"/>
        <v>4.062836300751572</v>
      </c>
      <c r="J2580">
        <f t="shared" si="1182"/>
        <v>2.0156478612970998</v>
      </c>
      <c r="K2580">
        <f t="shared" si="1183"/>
        <v>2.7380375075972173E-3</v>
      </c>
      <c r="M2580">
        <f t="shared" si="1175"/>
        <v>4.7281216736108558</v>
      </c>
      <c r="N2580">
        <f t="shared" si="1184"/>
        <v>5.3202728888881152</v>
      </c>
      <c r="O2580">
        <f t="shared" si="1185"/>
        <v>2.1744244465170217</v>
      </c>
      <c r="P2580">
        <f t="shared" si="1185"/>
        <v>2.3065716743444402</v>
      </c>
      <c r="Q2580">
        <f t="shared" si="1186"/>
        <v>1.7462889822471652E-2</v>
      </c>
      <c r="R2580">
        <f t="shared" si="1176"/>
        <v>4.9832975312304635</v>
      </c>
      <c r="S2580">
        <f t="shared" si="1187"/>
        <v>2.2323300677163456</v>
      </c>
      <c r="T2580">
        <f t="shared" si="1188"/>
        <v>3.353060966479584E-3</v>
      </c>
      <c r="V2580">
        <f t="shared" si="1177"/>
        <v>5.3287663716897793</v>
      </c>
      <c r="W2580">
        <f t="shared" si="1189"/>
        <v>6.0600509239359086</v>
      </c>
      <c r="X2580">
        <f t="shared" si="1190"/>
        <v>2.3084120887938919</v>
      </c>
      <c r="Y2580">
        <f t="shared" si="1190"/>
        <v>2.4617170682139546</v>
      </c>
      <c r="Z2580">
        <f t="shared" si="1191"/>
        <v>2.3502416714985853E-2</v>
      </c>
      <c r="AA2580">
        <f t="shared" si="1192"/>
        <v>5.6110581013471457</v>
      </c>
      <c r="AB2580">
        <f t="shared" si="1193"/>
        <v>2.3687672113036236</v>
      </c>
      <c r="AC2580">
        <f t="shared" si="1194"/>
        <v>3.6427408131647137E-3</v>
      </c>
      <c r="AE2580">
        <f t="shared" si="1178"/>
        <v>5.7010243492578692</v>
      </c>
      <c r="AF2580">
        <f t="shared" si="1195"/>
        <v>6.5346600481347528</v>
      </c>
      <c r="AG2580">
        <f t="shared" si="1196"/>
        <v>2.387681793970434</v>
      </c>
      <c r="AH2580">
        <f t="shared" si="1196"/>
        <v>2.5562981140967795</v>
      </c>
      <c r="AI2580">
        <f t="shared" si="1197"/>
        <v>2.8431463412950237E-2</v>
      </c>
      <c r="AJ2580">
        <f t="shared" si="1198"/>
        <v>5.9956632551480231</v>
      </c>
      <c r="AK2580">
        <f t="shared" si="1199"/>
        <v>2.4486043484295341</v>
      </c>
      <c r="AL2580">
        <f t="shared" si="1200"/>
        <v>3.7115576418220186E-3</v>
      </c>
    </row>
    <row r="2581" spans="1:38" x14ac:dyDescent="0.3">
      <c r="A2581" s="31">
        <v>47</v>
      </c>
      <c r="B2581" s="31">
        <f t="shared" si="1172"/>
        <v>6.7413822989665668</v>
      </c>
      <c r="D2581">
        <f t="shared" si="1173"/>
        <v>3.6955421812158651</v>
      </c>
      <c r="E2581">
        <f t="shared" si="1179"/>
        <v>4.1056232905892429</v>
      </c>
      <c r="F2581">
        <f t="shared" si="1180"/>
        <v>1.9223793021190863</v>
      </c>
      <c r="G2581">
        <f t="shared" si="1180"/>
        <v>2.0262337699755286</v>
      </c>
      <c r="H2581">
        <f t="shared" si="1181"/>
        <v>1.0785750493744821E-2</v>
      </c>
      <c r="I2581">
        <f t="shared" si="1174"/>
        <v>3.9045641921764185</v>
      </c>
      <c r="J2581">
        <f t="shared" si="1182"/>
        <v>1.9759970121881305</v>
      </c>
      <c r="K2581">
        <f t="shared" si="1183"/>
        <v>2.8748588330480898E-3</v>
      </c>
      <c r="M2581">
        <f t="shared" si="1175"/>
        <v>4.5319682781583301</v>
      </c>
      <c r="N2581">
        <f t="shared" si="1184"/>
        <v>5.1116910130078717</v>
      </c>
      <c r="O2581">
        <f t="shared" si="1185"/>
        <v>2.1288420040384231</v>
      </c>
      <c r="P2581">
        <f t="shared" si="1185"/>
        <v>2.2609049102091561</v>
      </c>
      <c r="Q2581">
        <f t="shared" si="1186"/>
        <v>1.7440611186259832E-2</v>
      </c>
      <c r="R2581">
        <f t="shared" si="1176"/>
        <v>4.7842994576912004</v>
      </c>
      <c r="S2581">
        <f t="shared" si="1187"/>
        <v>2.1873041529908912</v>
      </c>
      <c r="T2581">
        <f t="shared" si="1188"/>
        <v>3.417822860140573E-3</v>
      </c>
      <c r="V2581">
        <f t="shared" si="1177"/>
        <v>5.1070358594425604</v>
      </c>
      <c r="W2581">
        <f t="shared" si="1189"/>
        <v>5.8189970668342781</v>
      </c>
      <c r="X2581">
        <f t="shared" si="1190"/>
        <v>2.2598751866956195</v>
      </c>
      <c r="Y2581">
        <f t="shared" si="1190"/>
        <v>2.4122597428208841</v>
      </c>
      <c r="Z2581">
        <f t="shared" si="1191"/>
        <v>2.3221052945493911E-2</v>
      </c>
      <c r="AA2581">
        <f t="shared" si="1192"/>
        <v>5.3834178997428932</v>
      </c>
      <c r="AB2581">
        <f t="shared" si="1193"/>
        <v>2.3202193645737235</v>
      </c>
      <c r="AC2581">
        <f t="shared" si="1194"/>
        <v>3.6414198037842535E-3</v>
      </c>
      <c r="AE2581">
        <f t="shared" si="1178"/>
        <v>5.4633350175939288</v>
      </c>
      <c r="AF2581">
        <f t="shared" si="1195"/>
        <v>6.2719720615151369</v>
      </c>
      <c r="AG2581">
        <f t="shared" si="1196"/>
        <v>2.337377808056269</v>
      </c>
      <c r="AH2581">
        <f t="shared" si="1196"/>
        <v>2.5043905569050402</v>
      </c>
      <c r="AI2581">
        <f t="shared" si="1197"/>
        <v>2.789325827802271E-2</v>
      </c>
      <c r="AJ2581">
        <f t="shared" si="1198"/>
        <v>5.7496363894346452</v>
      </c>
      <c r="AK2581">
        <f t="shared" si="1199"/>
        <v>2.3978399424137229</v>
      </c>
      <c r="AL2581">
        <f t="shared" si="1200"/>
        <v>3.6556696910588007E-3</v>
      </c>
    </row>
    <row r="2582" spans="1:38" x14ac:dyDescent="0.3">
      <c r="A2582" s="31">
        <v>47</v>
      </c>
      <c r="B2582" s="31">
        <f t="shared" si="1172"/>
        <v>6.3913529732143122</v>
      </c>
      <c r="D2582">
        <f t="shared" si="1173"/>
        <v>3.5424769263790714</v>
      </c>
      <c r="E2582">
        <f t="shared" si="1179"/>
        <v>3.9458461910647413</v>
      </c>
      <c r="F2582">
        <f t="shared" si="1180"/>
        <v>1.8821468928803275</v>
      </c>
      <c r="G2582">
        <f t="shared" si="1180"/>
        <v>1.9864154125118798</v>
      </c>
      <c r="H2582">
        <f t="shared" si="1181"/>
        <v>1.0871924186155398E-2</v>
      </c>
      <c r="I2582">
        <f t="shared" si="1174"/>
        <v>3.7503311322772031</v>
      </c>
      <c r="J2582">
        <f t="shared" si="1182"/>
        <v>1.9365771692027156</v>
      </c>
      <c r="K2582">
        <f t="shared" si="1183"/>
        <v>2.9626549805315183E-3</v>
      </c>
      <c r="M2582">
        <f t="shared" si="1175"/>
        <v>4.3434304876613474</v>
      </c>
      <c r="N2582">
        <f t="shared" si="1184"/>
        <v>4.9085693198097129</v>
      </c>
      <c r="O2582">
        <f t="shared" si="1185"/>
        <v>2.0840898463505231</v>
      </c>
      <c r="P2582">
        <f t="shared" si="1185"/>
        <v>2.2155291286303851</v>
      </c>
      <c r="Q2582">
        <f t="shared" si="1186"/>
        <v>1.7276284926245247E-2</v>
      </c>
      <c r="R2582">
        <f t="shared" si="1176"/>
        <v>4.5908873019958003</v>
      </c>
      <c r="S2582">
        <f t="shared" si="1187"/>
        <v>2.1426355971083373</v>
      </c>
      <c r="T2582">
        <f t="shared" si="1188"/>
        <v>3.4276049317961028E-3</v>
      </c>
      <c r="V2582">
        <f t="shared" si="1177"/>
        <v>4.8940357948770687</v>
      </c>
      <c r="W2582">
        <f t="shared" si="1189"/>
        <v>5.5846130998579779</v>
      </c>
      <c r="X2582">
        <f t="shared" si="1190"/>
        <v>2.2122467753117121</v>
      </c>
      <c r="Y2582">
        <f t="shared" si="1190"/>
        <v>2.36317860092249</v>
      </c>
      <c r="Z2582">
        <f t="shared" si="1191"/>
        <v>2.2780415982202269E-2</v>
      </c>
      <c r="AA2582">
        <f t="shared" si="1192"/>
        <v>5.1625363968763054</v>
      </c>
      <c r="AB2582">
        <f t="shared" si="1193"/>
        <v>2.272121562961873</v>
      </c>
      <c r="AC2582">
        <f t="shared" si="1194"/>
        <v>3.5849901961518549E-3</v>
      </c>
      <c r="AE2582">
        <f t="shared" si="1178"/>
        <v>5.2350911852760742</v>
      </c>
      <c r="AF2582">
        <f t="shared" si="1195"/>
        <v>6.0168366759213452</v>
      </c>
      <c r="AG2582">
        <f t="shared" si="1196"/>
        <v>2.2880321643884454</v>
      </c>
      <c r="AH2582">
        <f t="shared" si="1196"/>
        <v>2.452924107248601</v>
      </c>
      <c r="AI2582">
        <f t="shared" si="1197"/>
        <v>2.7189352820196827E-2</v>
      </c>
      <c r="AJ2582">
        <f t="shared" si="1198"/>
        <v>5.5111996630774804</v>
      </c>
      <c r="AK2582">
        <f t="shared" si="1199"/>
        <v>2.3475944417802408</v>
      </c>
      <c r="AL2582">
        <f t="shared" si="1200"/>
        <v>3.5476648880971846E-3</v>
      </c>
    </row>
    <row r="2583" spans="1:38" x14ac:dyDescent="0.3">
      <c r="A2583" s="31">
        <v>47</v>
      </c>
      <c r="B2583" s="31">
        <f t="shared" si="1172"/>
        <v>6.0594980401092986</v>
      </c>
      <c r="D2583">
        <f t="shared" si="1173"/>
        <v>3.3953082155898153</v>
      </c>
      <c r="E2583">
        <f t="shared" si="1179"/>
        <v>3.7901298281357616</v>
      </c>
      <c r="F2583">
        <f t="shared" si="1180"/>
        <v>1.8426362135782026</v>
      </c>
      <c r="G2583">
        <f t="shared" si="1180"/>
        <v>1.9468255772245653</v>
      </c>
      <c r="H2583">
        <f t="shared" si="1181"/>
        <v>1.0855423497033998E-2</v>
      </c>
      <c r="I2583">
        <f t="shared" si="1174"/>
        <v>3.6002549070425212</v>
      </c>
      <c r="J2583">
        <f t="shared" si="1182"/>
        <v>1.8974337688157974</v>
      </c>
      <c r="K2583">
        <f t="shared" si="1183"/>
        <v>3.0027720600172506E-3</v>
      </c>
      <c r="M2583">
        <f t="shared" si="1175"/>
        <v>4.1623092173990228</v>
      </c>
      <c r="N2583">
        <f t="shared" si="1184"/>
        <v>4.7110465100349517</v>
      </c>
      <c r="O2583">
        <f t="shared" si="1185"/>
        <v>2.0401738203886017</v>
      </c>
      <c r="P2583">
        <f t="shared" si="1185"/>
        <v>2.170494531215168</v>
      </c>
      <c r="Q2583">
        <f t="shared" si="1186"/>
        <v>1.6983487670341506E-2</v>
      </c>
      <c r="R2583">
        <f t="shared" si="1176"/>
        <v>4.4031475609510151</v>
      </c>
      <c r="S2583">
        <f t="shared" si="1187"/>
        <v>2.0983678326144384</v>
      </c>
      <c r="T2583">
        <f t="shared" si="1188"/>
        <v>3.386543058940825E-3</v>
      </c>
      <c r="V2583">
        <f t="shared" si="1177"/>
        <v>4.6895140479717004</v>
      </c>
      <c r="W2583">
        <f t="shared" si="1189"/>
        <v>5.357015621428217</v>
      </c>
      <c r="X2583">
        <f t="shared" si="1190"/>
        <v>2.1655285839655178</v>
      </c>
      <c r="Y2583">
        <f t="shared" si="1190"/>
        <v>2.3145227632123682</v>
      </c>
      <c r="Z2583">
        <f t="shared" si="1191"/>
        <v>2.2199265449442562E-2</v>
      </c>
      <c r="AA2583">
        <f t="shared" si="1192"/>
        <v>4.9484669955369105</v>
      </c>
      <c r="AB2583">
        <f t="shared" si="1193"/>
        <v>2.2245150023177884</v>
      </c>
      <c r="AC2583">
        <f t="shared" si="1194"/>
        <v>3.4793975500290843E-3</v>
      </c>
      <c r="AE2583">
        <f t="shared" si="1178"/>
        <v>5.0160032543219799</v>
      </c>
      <c r="AF2583">
        <f t="shared" si="1195"/>
        <v>5.7693460666231182</v>
      </c>
      <c r="AG2583">
        <f t="shared" si="1196"/>
        <v>2.2396435551939913</v>
      </c>
      <c r="AH2583">
        <f t="shared" si="1196"/>
        <v>2.4019463080225414</v>
      </c>
      <c r="AI2583">
        <f t="shared" si="1197"/>
        <v>2.6342183575725431E-2</v>
      </c>
      <c r="AJ2583">
        <f t="shared" si="1198"/>
        <v>5.2803751129224548</v>
      </c>
      <c r="AK2583">
        <f t="shared" si="1199"/>
        <v>2.2979066806383708</v>
      </c>
      <c r="AL2583">
        <f t="shared" si="1200"/>
        <v>3.3945917865475022E-3</v>
      </c>
    </row>
    <row r="2584" spans="1:38" x14ac:dyDescent="0.3">
      <c r="A2584" s="31">
        <v>47</v>
      </c>
      <c r="B2584" s="31">
        <f t="shared" si="1172"/>
        <v>5.7448738400099053</v>
      </c>
      <c r="D2584">
        <f t="shared" si="1173"/>
        <v>3.2538909401194323</v>
      </c>
      <c r="E2584">
        <f t="shared" si="1179"/>
        <v>3.6385951145943349</v>
      </c>
      <c r="F2584">
        <f t="shared" si="1180"/>
        <v>1.8038544675553603</v>
      </c>
      <c r="G2584">
        <f t="shared" si="1180"/>
        <v>1.907510187284549</v>
      </c>
      <c r="H2584">
        <f t="shared" si="1181"/>
        <v>1.0744508232576128E-2</v>
      </c>
      <c r="I2584">
        <f t="shared" si="1174"/>
        <v>3.4544236174371585</v>
      </c>
      <c r="J2584">
        <f t="shared" si="1182"/>
        <v>1.8586079784174925</v>
      </c>
      <c r="K2584">
        <f t="shared" si="1183"/>
        <v>2.9979469517296292E-3</v>
      </c>
      <c r="M2584">
        <f t="shared" si="1175"/>
        <v>3.9883916377358535</v>
      </c>
      <c r="N2584">
        <f t="shared" si="1184"/>
        <v>4.5192234533390003</v>
      </c>
      <c r="O2584">
        <f t="shared" si="1185"/>
        <v>1.9970958008407742</v>
      </c>
      <c r="P2584">
        <f t="shared" si="1185"/>
        <v>2.1258465262899389</v>
      </c>
      <c r="Q2584">
        <f t="shared" si="1186"/>
        <v>1.6576749303686175E-2</v>
      </c>
      <c r="R2584">
        <f t="shared" si="1176"/>
        <v>4.2211343037248721</v>
      </c>
      <c r="S2584">
        <f t="shared" si="1187"/>
        <v>2.0545399250744367</v>
      </c>
      <c r="T2584">
        <f t="shared" si="1188"/>
        <v>3.2998274089724535E-3</v>
      </c>
      <c r="V2584">
        <f t="shared" si="1177"/>
        <v>4.4932079910491716</v>
      </c>
      <c r="W2584">
        <f t="shared" si="1189"/>
        <v>5.1362809904865463</v>
      </c>
      <c r="X2584">
        <f t="shared" si="1190"/>
        <v>2.1197188471703439</v>
      </c>
      <c r="Y2584">
        <f t="shared" si="1190"/>
        <v>2.2663364689486305</v>
      </c>
      <c r="Z2584">
        <f t="shared" si="1191"/>
        <v>2.1496727015920709E-2</v>
      </c>
      <c r="AA2584">
        <f t="shared" si="1192"/>
        <v>4.7412297668083969</v>
      </c>
      <c r="AB2584">
        <f t="shared" si="1193"/>
        <v>2.1774365126929411</v>
      </c>
      <c r="AC2584">
        <f t="shared" si="1194"/>
        <v>3.3313289133784139E-3</v>
      </c>
      <c r="AE2584">
        <f t="shared" si="1178"/>
        <v>4.8057739841384937</v>
      </c>
      <c r="AF2584">
        <f t="shared" si="1195"/>
        <v>5.5295514052167425</v>
      </c>
      <c r="AG2584">
        <f t="shared" si="1196"/>
        <v>2.1922075595477937</v>
      </c>
      <c r="AH2584">
        <f t="shared" si="1196"/>
        <v>2.3514998203735296</v>
      </c>
      <c r="AI2584">
        <f t="shared" si="1197"/>
        <v>2.5374024358974272E-2</v>
      </c>
      <c r="AJ2584">
        <f t="shared" si="1198"/>
        <v>5.0571517757764965</v>
      </c>
      <c r="AK2584">
        <f t="shared" si="1199"/>
        <v>2.2488111916691667</v>
      </c>
      <c r="AL2584">
        <f t="shared" si="1200"/>
        <v>3.2039711693317274E-3</v>
      </c>
    </row>
    <row r="2585" spans="1:38" x14ac:dyDescent="0.3">
      <c r="A2585" s="31">
        <v>47</v>
      </c>
      <c r="B2585" s="31">
        <f t="shared" si="1172"/>
        <v>5.4465857104287219</v>
      </c>
      <c r="D2585">
        <f t="shared" si="1173"/>
        <v>3.1180673674470367</v>
      </c>
      <c r="E2585">
        <f t="shared" si="1179"/>
        <v>3.4913328404463222</v>
      </c>
      <c r="F2585">
        <f t="shared" si="1180"/>
        <v>1.7658050196573336</v>
      </c>
      <c r="G2585">
        <f t="shared" si="1180"/>
        <v>1.8685108617415962</v>
      </c>
      <c r="H2585">
        <f t="shared" si="1181"/>
        <v>1.0548489998237483E-2</v>
      </c>
      <c r="I2585">
        <f t="shared" si="1174"/>
        <v>3.3128985348630784</v>
      </c>
      <c r="J2585">
        <f t="shared" si="1182"/>
        <v>1.8201369549742894</v>
      </c>
      <c r="K2585">
        <f t="shared" si="1183"/>
        <v>2.9519591952858683E-3</v>
      </c>
      <c r="M2585">
        <f t="shared" si="1175"/>
        <v>3.821455702480212</v>
      </c>
      <c r="N2585">
        <f t="shared" si="1184"/>
        <v>4.3331669005772762</v>
      </c>
      <c r="O2585">
        <f t="shared" si="1185"/>
        <v>1.9548543941890435</v>
      </c>
      <c r="P2585">
        <f t="shared" si="1185"/>
        <v>2.0816260232273414</v>
      </c>
      <c r="Q2585">
        <f t="shared" si="1186"/>
        <v>1.6071045929023805E-2</v>
      </c>
      <c r="R2585">
        <f t="shared" si="1176"/>
        <v>4.0448725526804932</v>
      </c>
      <c r="S2585">
        <f t="shared" si="1187"/>
        <v>2.0111868517570648</v>
      </c>
      <c r="T2585">
        <f t="shared" si="1188"/>
        <v>3.1733457756529201E-3</v>
      </c>
      <c r="V2585">
        <f t="shared" si="1177"/>
        <v>4.3048487301988541</v>
      </c>
      <c r="W2585">
        <f t="shared" si="1189"/>
        <v>4.9224494663379668</v>
      </c>
      <c r="X2585">
        <f t="shared" si="1190"/>
        <v>2.0748129386040692</v>
      </c>
      <c r="Y2585">
        <f t="shared" si="1190"/>
        <v>2.21865938493</v>
      </c>
      <c r="Z2585">
        <f t="shared" si="1191"/>
        <v>2.0691800120598892E-2</v>
      </c>
      <c r="AA2585">
        <f t="shared" si="1192"/>
        <v>4.5408151299931463</v>
      </c>
      <c r="AB2585">
        <f t="shared" si="1193"/>
        <v>2.1309188464118352</v>
      </c>
      <c r="AC2585">
        <f t="shared" si="1194"/>
        <v>3.1478728909335287E-3</v>
      </c>
      <c r="AE2585">
        <f t="shared" si="1178"/>
        <v>4.6041023867023414</v>
      </c>
      <c r="AF2585">
        <f t="shared" si="1195"/>
        <v>5.2974672355238326</v>
      </c>
      <c r="AG2585">
        <f t="shared" si="1196"/>
        <v>2.1457172196499568</v>
      </c>
      <c r="AH2585">
        <f t="shared" si="1196"/>
        <v>2.3016227396173843</v>
      </c>
      <c r="AI2585">
        <f t="shared" si="1197"/>
        <v>2.430653115631394E-2</v>
      </c>
      <c r="AJ2585">
        <f t="shared" si="1198"/>
        <v>4.8414895011891179</v>
      </c>
      <c r="AK2585">
        <f t="shared" si="1199"/>
        <v>2.2003384969565745</v>
      </c>
      <c r="AL2585">
        <f t="shared" si="1200"/>
        <v>2.9834839346064295E-3</v>
      </c>
    </row>
    <row r="2586" spans="1:38" x14ac:dyDescent="0.3">
      <c r="A2586" s="31">
        <v>47</v>
      </c>
      <c r="B2586" s="31">
        <f t="shared" si="1172"/>
        <v>5.1637854419785132</v>
      </c>
      <c r="D2586">
        <f t="shared" si="1173"/>
        <v>2.9876710066786099</v>
      </c>
      <c r="E2586">
        <f t="shared" si="1179"/>
        <v>3.3484065614406346</v>
      </c>
      <c r="F2586">
        <f t="shared" si="1180"/>
        <v>1.7284880695794835</v>
      </c>
      <c r="G2586">
        <f t="shared" si="1180"/>
        <v>1.8298651757549338</v>
      </c>
      <c r="H2586">
        <f t="shared" si="1181"/>
        <v>1.0277317656508515E-2</v>
      </c>
      <c r="I2586">
        <f t="shared" si="1174"/>
        <v>3.175716798176464</v>
      </c>
      <c r="J2586">
        <f t="shared" si="1182"/>
        <v>1.7820540951880399</v>
      </c>
      <c r="K2586">
        <f t="shared" si="1183"/>
        <v>2.869319099496519E-3</v>
      </c>
      <c r="M2586">
        <f t="shared" si="1175"/>
        <v>3.6612737982283274</v>
      </c>
      <c r="N2586">
        <f t="shared" si="1184"/>
        <v>4.1529129818369848</v>
      </c>
      <c r="O2586">
        <f t="shared" si="1185"/>
        <v>1.9134455305099038</v>
      </c>
      <c r="P2586">
        <f t="shared" si="1185"/>
        <v>2.0378697166003974</v>
      </c>
      <c r="Q2586">
        <f t="shared" si="1186"/>
        <v>1.5481378084281768E-2</v>
      </c>
      <c r="R2586">
        <f t="shared" si="1176"/>
        <v>3.874361447700728</v>
      </c>
      <c r="S2586">
        <f t="shared" si="1187"/>
        <v>1.9683397693743649</v>
      </c>
      <c r="T2586">
        <f t="shared" si="1188"/>
        <v>3.0133774605085113E-3</v>
      </c>
      <c r="V2586">
        <f t="shared" si="1177"/>
        <v>4.1241644920947866</v>
      </c>
      <c r="W2586">
        <f t="shared" si="1189"/>
        <v>4.7155290888903441</v>
      </c>
      <c r="X2586">
        <f t="shared" si="1190"/>
        <v>2.0308039029149976</v>
      </c>
      <c r="Y2586">
        <f t="shared" si="1190"/>
        <v>2.1715269026402466</v>
      </c>
      <c r="Z2586">
        <f t="shared" si="1191"/>
        <v>1.9802962651672442E-2</v>
      </c>
      <c r="AA2586">
        <f t="shared" si="1192"/>
        <v>4.3471872770842106</v>
      </c>
      <c r="AB2586">
        <f t="shared" si="1193"/>
        <v>2.0849909537175959</v>
      </c>
      <c r="AC2586">
        <f t="shared" si="1194"/>
        <v>2.936236474683373E-3</v>
      </c>
      <c r="AE2586">
        <f t="shared" si="1178"/>
        <v>4.4106868255346647</v>
      </c>
      <c r="AF2586">
        <f t="shared" si="1195"/>
        <v>5.0730755593656909</v>
      </c>
      <c r="AG2586">
        <f t="shared" si="1196"/>
        <v>2.1001635235225531</v>
      </c>
      <c r="AH2586">
        <f t="shared" si="1196"/>
        <v>2.2523488982317308</v>
      </c>
      <c r="AI2586">
        <f t="shared" si="1197"/>
        <v>2.3160388275372822E-2</v>
      </c>
      <c r="AJ2586">
        <f t="shared" si="1198"/>
        <v>4.6333224847833154</v>
      </c>
      <c r="AK2586">
        <f t="shared" si="1199"/>
        <v>2.1525153854928227</v>
      </c>
      <c r="AL2586">
        <f t="shared" si="1200"/>
        <v>2.7407174517541646E-3</v>
      </c>
    </row>
    <row r="2587" spans="1:38" x14ac:dyDescent="0.3">
      <c r="A2587" s="31">
        <v>47</v>
      </c>
      <c r="B2587" s="31">
        <f t="shared" si="1172"/>
        <v>4.8956688664117891</v>
      </c>
      <c r="D2587">
        <f t="shared" si="1173"/>
        <v>2.8625297330935906</v>
      </c>
      <c r="E2587">
        <f t="shared" si="1179"/>
        <v>3.2098553283476621</v>
      </c>
      <c r="F2587">
        <f t="shared" si="1180"/>
        <v>1.691901218479847</v>
      </c>
      <c r="G2587">
        <f t="shared" si="1180"/>
        <v>1.7916069123408913</v>
      </c>
      <c r="H2587">
        <f t="shared" si="1181"/>
        <v>9.9412253883122935E-3</v>
      </c>
      <c r="I2587">
        <f t="shared" si="1174"/>
        <v>3.0428939480389174</v>
      </c>
      <c r="J2587">
        <f t="shared" si="1182"/>
        <v>1.7443892765202718</v>
      </c>
      <c r="K2587">
        <f t="shared" si="1183"/>
        <v>2.7549962368550005E-3</v>
      </c>
      <c r="M2587">
        <f t="shared" si="1175"/>
        <v>3.5076156668439071</v>
      </c>
      <c r="N2587">
        <f t="shared" si="1184"/>
        <v>3.9784704863412159</v>
      </c>
      <c r="O2587">
        <f t="shared" si="1185"/>
        <v>1.8728629599743563</v>
      </c>
      <c r="P2587">
        <f t="shared" si="1185"/>
        <v>1.9946103595292028</v>
      </c>
      <c r="Q2587">
        <f t="shared" si="1186"/>
        <v>1.4822429298367461E-2</v>
      </c>
      <c r="R2587">
        <f t="shared" si="1176"/>
        <v>3.7095771946590608</v>
      </c>
      <c r="S2587">
        <f t="shared" si="1187"/>
        <v>1.9260262705007585</v>
      </c>
      <c r="T2587">
        <f t="shared" si="1188"/>
        <v>2.8263375861266688E-3</v>
      </c>
      <c r="V2587">
        <f t="shared" si="1177"/>
        <v>3.9508833151101803</v>
      </c>
      <c r="W2587">
        <f t="shared" si="1189"/>
        <v>4.5154992990141887</v>
      </c>
      <c r="X2587">
        <f t="shared" si="1190"/>
        <v>1.9876829010458836</v>
      </c>
      <c r="Y2587">
        <f t="shared" si="1190"/>
        <v>2.1249704230916224</v>
      </c>
      <c r="Z2587">
        <f t="shared" si="1191"/>
        <v>1.8847863709459216E-2</v>
      </c>
      <c r="AA2587">
        <f t="shared" si="1192"/>
        <v>4.1602873463658785</v>
      </c>
      <c r="AB2587">
        <f t="shared" si="1193"/>
        <v>2.0396782457941445</v>
      </c>
      <c r="AC2587">
        <f t="shared" si="1194"/>
        <v>2.7035158754904962E-3</v>
      </c>
      <c r="AE2587">
        <f t="shared" si="1178"/>
        <v>4.225227460662909</v>
      </c>
      <c r="AF2587">
        <f t="shared" si="1195"/>
        <v>4.8563296349961593</v>
      </c>
      <c r="AG2587">
        <f t="shared" si="1196"/>
        <v>2.0555358086549864</v>
      </c>
      <c r="AH2587">
        <f t="shared" si="1196"/>
        <v>2.2037081555859794</v>
      </c>
      <c r="AI2587">
        <f t="shared" si="1197"/>
        <v>2.1955044395038554E-2</v>
      </c>
      <c r="AJ2587">
        <f t="shared" si="1198"/>
        <v>4.4325625297596432</v>
      </c>
      <c r="AK2587">
        <f t="shared" si="1199"/>
        <v>2.1053651772933937</v>
      </c>
      <c r="AL2587">
        <f t="shared" si="1200"/>
        <v>2.4829659789022845E-3</v>
      </c>
    </row>
    <row r="2588" spans="1:38" x14ac:dyDescent="0.3">
      <c r="A2588" s="31">
        <v>47</v>
      </c>
      <c r="B2588" s="31">
        <f t="shared" si="1172"/>
        <v>4.641473569895358</v>
      </c>
      <c r="D2588">
        <f t="shared" si="1173"/>
        <v>2.7424682988121054</v>
      </c>
      <c r="E2588">
        <f t="shared" si="1179"/>
        <v>3.0756962525153431</v>
      </c>
      <c r="F2588">
        <f t="shared" si="1180"/>
        <v>1.6560399448117504</v>
      </c>
      <c r="G2588">
        <f t="shared" si="1180"/>
        <v>1.7537663049891634</v>
      </c>
      <c r="H2588">
        <f t="shared" si="1181"/>
        <v>9.5504414735254513E-3</v>
      </c>
      <c r="I2588">
        <f t="shared" si="1174"/>
        <v>2.9144262971590265</v>
      </c>
      <c r="J2588">
        <f t="shared" si="1182"/>
        <v>1.7071690886256776</v>
      </c>
      <c r="K2588">
        <f t="shared" si="1183"/>
        <v>2.614189347145249E-3</v>
      </c>
      <c r="M2588">
        <f t="shared" si="1175"/>
        <v>3.3602507290541253</v>
      </c>
      <c r="N2588">
        <f t="shared" si="1184"/>
        <v>3.8098239237516447</v>
      </c>
      <c r="O2588">
        <f t="shared" si="1185"/>
        <v>1.8330986686630171</v>
      </c>
      <c r="P2588">
        <f t="shared" si="1185"/>
        <v>1.9518770257758671</v>
      </c>
      <c r="Q2588">
        <f t="shared" si="1186"/>
        <v>1.4108298118427726E-2</v>
      </c>
      <c r="R2588">
        <f t="shared" si="1176"/>
        <v>3.5504758012328264</v>
      </c>
      <c r="S2588">
        <f t="shared" si="1187"/>
        <v>1.8842706284482669</v>
      </c>
      <c r="T2588">
        <f t="shared" si="1188"/>
        <v>2.6185694682632227E-3</v>
      </c>
      <c r="V2588">
        <f t="shared" si="1177"/>
        <v>3.7847351692737363</v>
      </c>
      <c r="W2588">
        <f t="shared" si="1189"/>
        <v>4.3223143020021579</v>
      </c>
      <c r="X2588">
        <f t="shared" si="1190"/>
        <v>1.9454395825298036</v>
      </c>
      <c r="Y2588">
        <f t="shared" si="1190"/>
        <v>2.0790176290744045</v>
      </c>
      <c r="Z2588">
        <f t="shared" si="1191"/>
        <v>1.784309451867154E-2</v>
      </c>
      <c r="AA2588">
        <f t="shared" si="1192"/>
        <v>3.9800363519670943</v>
      </c>
      <c r="AB2588">
        <f t="shared" si="1193"/>
        <v>1.9950028451025061</v>
      </c>
      <c r="AC2588">
        <f t="shared" si="1194"/>
        <v>2.4565169968506517E-3</v>
      </c>
      <c r="AE2588">
        <f t="shared" si="1178"/>
        <v>4.047428158068092</v>
      </c>
      <c r="AF2588">
        <f t="shared" si="1195"/>
        <v>4.6471574940040368</v>
      </c>
      <c r="AG2588">
        <f t="shared" si="1196"/>
        <v>2.011822099010768</v>
      </c>
      <c r="AH2588">
        <f t="shared" si="1196"/>
        <v>2.1557266742340127</v>
      </c>
      <c r="AI2588">
        <f t="shared" si="1197"/>
        <v>2.0708526770182471E-2</v>
      </c>
      <c r="AJ2588">
        <f t="shared" si="1198"/>
        <v>4.2391020461288935</v>
      </c>
      <c r="AK2588">
        <f t="shared" si="1199"/>
        <v>2.0589079741768193</v>
      </c>
      <c r="AL2588">
        <f t="shared" si="1200"/>
        <v>2.2170796401529596E-3</v>
      </c>
    </row>
    <row r="2589" spans="1:38" x14ac:dyDescent="0.3">
      <c r="A2589" s="31">
        <v>47</v>
      </c>
      <c r="B2589" s="31">
        <f t="shared" si="1172"/>
        <v>4.4004767250173513</v>
      </c>
      <c r="D2589">
        <f t="shared" si="1173"/>
        <v>2.6273103367391228</v>
      </c>
      <c r="E2589">
        <f t="shared" si="1179"/>
        <v>2.9459269060678763</v>
      </c>
      <c r="F2589">
        <f t="shared" si="1180"/>
        <v>1.6208980031880855</v>
      </c>
      <c r="G2589">
        <f t="shared" si="1180"/>
        <v>1.7163702706781763</v>
      </c>
      <c r="H2589">
        <f t="shared" si="1181"/>
        <v>9.1149538596994387E-3</v>
      </c>
      <c r="I2589">
        <f t="shared" si="1174"/>
        <v>2.7902931372695865</v>
      </c>
      <c r="J2589">
        <f t="shared" si="1182"/>
        <v>1.6704170548906601</v>
      </c>
      <c r="K2589">
        <f t="shared" si="1183"/>
        <v>2.4521364815222498E-3</v>
      </c>
      <c r="M2589">
        <f t="shared" si="1175"/>
        <v>3.2189499162492763</v>
      </c>
      <c r="N2589">
        <f t="shared" si="1184"/>
        <v>3.6469363691790067</v>
      </c>
      <c r="O2589">
        <f t="shared" si="1185"/>
        <v>1.79414322623621</v>
      </c>
      <c r="P2589">
        <f t="shared" si="1185"/>
        <v>1.909695360307242</v>
      </c>
      <c r="Q2589">
        <f t="shared" si="1186"/>
        <v>1.3352295688369738E-2</v>
      </c>
      <c r="R2589">
        <f t="shared" si="1176"/>
        <v>3.3969956052845602</v>
      </c>
      <c r="S2589">
        <f t="shared" si="1187"/>
        <v>1.8430940305053782</v>
      </c>
      <c r="T2589">
        <f t="shared" si="1188"/>
        <v>2.396181238598416E-3</v>
      </c>
      <c r="V2589">
        <f t="shared" si="1177"/>
        <v>3.6254536087902713</v>
      </c>
      <c r="W2589">
        <f t="shared" si="1189"/>
        <v>4.1359061797237793</v>
      </c>
      <c r="X2589">
        <f t="shared" si="1190"/>
        <v>1.9040623962439549</v>
      </c>
      <c r="Y2589">
        <f t="shared" si="1190"/>
        <v>2.0336927446700939</v>
      </c>
      <c r="Z2589">
        <f t="shared" si="1191"/>
        <v>1.6804027233082188E-2</v>
      </c>
      <c r="AA2589">
        <f t="shared" si="1192"/>
        <v>3.8063378779301122</v>
      </c>
      <c r="AB2589">
        <f t="shared" si="1193"/>
        <v>1.9509838230826293</v>
      </c>
      <c r="AC2589">
        <f t="shared" si="1194"/>
        <v>2.2016202965770737E-3</v>
      </c>
      <c r="AE2589">
        <f t="shared" si="1178"/>
        <v>3.8769979619965387</v>
      </c>
      <c r="AF2589">
        <f t="shared" si="1195"/>
        <v>4.4454651848881808</v>
      </c>
      <c r="AG2589">
        <f t="shared" si="1196"/>
        <v>1.9690093859594826</v>
      </c>
      <c r="AH2589">
        <f t="shared" si="1196"/>
        <v>2.1084271827331813</v>
      </c>
      <c r="AI2589">
        <f t="shared" si="1197"/>
        <v>1.9437322057232351E-2</v>
      </c>
      <c r="AJ2589">
        <f t="shared" si="1198"/>
        <v>4.052816798676985</v>
      </c>
      <c r="AK2589">
        <f t="shared" si="1199"/>
        <v>2.0131608973643873</v>
      </c>
      <c r="AL2589">
        <f t="shared" si="1200"/>
        <v>1.9493559593374296E-3</v>
      </c>
    </row>
    <row r="2590" spans="1:38" x14ac:dyDescent="0.3">
      <c r="A2590" s="31">
        <v>47</v>
      </c>
      <c r="B2590" s="31">
        <f t="shared" si="1172"/>
        <v>4.1719930353618286</v>
      </c>
      <c r="D2590">
        <f t="shared" si="1173"/>
        <v>2.5168799476828259</v>
      </c>
      <c r="E2590">
        <f t="shared" si="1179"/>
        <v>2.820527557451558</v>
      </c>
      <c r="F2590">
        <f t="shared" si="1180"/>
        <v>1.5864677581605073</v>
      </c>
      <c r="G2590">
        <f t="shared" si="1180"/>
        <v>1.6794426329742729</v>
      </c>
      <c r="H2590">
        <f t="shared" si="1181"/>
        <v>8.6443273466353734E-3</v>
      </c>
      <c r="I2590">
        <f t="shared" si="1174"/>
        <v>2.6704587855427624</v>
      </c>
      <c r="J2590">
        <f t="shared" si="1182"/>
        <v>1.6341538439029424</v>
      </c>
      <c r="K2590">
        <f t="shared" si="1183"/>
        <v>2.273962773434867E-3</v>
      </c>
      <c r="M2590">
        <f t="shared" si="1175"/>
        <v>3.0834870996977761</v>
      </c>
      <c r="N2590">
        <f t="shared" si="1184"/>
        <v>3.4897520964500832</v>
      </c>
      <c r="O2590">
        <f t="shared" si="1185"/>
        <v>1.7559860761685373</v>
      </c>
      <c r="P2590">
        <f t="shared" si="1185"/>
        <v>1.8680878181847027</v>
      </c>
      <c r="Q2590">
        <f t="shared" si="1186"/>
        <v>1.2566800563058905E-2</v>
      </c>
      <c r="R2590">
        <f t="shared" si="1176"/>
        <v>3.2490596026226277</v>
      </c>
      <c r="S2590">
        <f t="shared" si="1187"/>
        <v>1.8025147995571709</v>
      </c>
      <c r="T2590">
        <f t="shared" si="1188"/>
        <v>2.1649221001759761E-3</v>
      </c>
      <c r="V2590">
        <f t="shared" si="1177"/>
        <v>3.4727770431895473</v>
      </c>
      <c r="W2590">
        <f t="shared" si="1189"/>
        <v>3.9561877591296115</v>
      </c>
      <c r="X2590">
        <f t="shared" si="1190"/>
        <v>1.8635388493910041</v>
      </c>
      <c r="Y2590">
        <f t="shared" si="1190"/>
        <v>1.9890167820130658</v>
      </c>
      <c r="Z2590">
        <f t="shared" si="1191"/>
        <v>1.5744711575106641E-2</v>
      </c>
      <c r="AA2590">
        <f t="shared" si="1192"/>
        <v>3.6390805466602334</v>
      </c>
      <c r="AB2590">
        <f t="shared" si="1193"/>
        <v>1.907637425366842</v>
      </c>
      <c r="AC2590">
        <f t="shared" si="1194"/>
        <v>1.9446844030967462E-3</v>
      </c>
      <c r="AE2590">
        <f t="shared" si="1178"/>
        <v>3.7136522115480672</v>
      </c>
      <c r="AF2590">
        <f t="shared" si="1195"/>
        <v>4.2511397533494355</v>
      </c>
      <c r="AG2590">
        <f t="shared" si="1196"/>
        <v>1.9270838620952819</v>
      </c>
      <c r="AH2590">
        <f t="shared" si="1196"/>
        <v>2.0618292250691947</v>
      </c>
      <c r="AI2590">
        <f t="shared" si="1197"/>
        <v>1.8156312842971516E-2</v>
      </c>
      <c r="AJ2590">
        <f t="shared" si="1198"/>
        <v>3.8735684157014507</v>
      </c>
      <c r="AK2590">
        <f t="shared" si="1199"/>
        <v>1.9681383121369929</v>
      </c>
      <c r="AL2590">
        <f t="shared" si="1200"/>
        <v>1.6854678682273387E-3</v>
      </c>
    </row>
    <row r="2591" spans="1:38" x14ac:dyDescent="0.3">
      <c r="A2591" s="31">
        <v>47</v>
      </c>
      <c r="B2591" s="31">
        <f t="shared" si="1172"/>
        <v>3.9553727868061777</v>
      </c>
      <c r="D2591">
        <f t="shared" si="1173"/>
        <v>2.4110029457029429</v>
      </c>
      <c r="E2591">
        <f t="shared" si="1179"/>
        <v>2.6994632449324221</v>
      </c>
      <c r="F2591">
        <f t="shared" si="1180"/>
        <v>1.5527404630854904</v>
      </c>
      <c r="G2591">
        <f t="shared" si="1180"/>
        <v>1.6430043350315366</v>
      </c>
      <c r="H2591">
        <f t="shared" si="1181"/>
        <v>8.1475665786922332E-3</v>
      </c>
      <c r="I2591">
        <f t="shared" si="1174"/>
        <v>2.5548744746240448</v>
      </c>
      <c r="J2591">
        <f t="shared" si="1182"/>
        <v>1.5983974707888038</v>
      </c>
      <c r="K2591">
        <f t="shared" si="1183"/>
        <v>2.0845623524204174E-3</v>
      </c>
      <c r="M2591">
        <f t="shared" si="1175"/>
        <v>2.9536401912199337</v>
      </c>
      <c r="N2591">
        <f t="shared" si="1184"/>
        <v>3.3381990059456852</v>
      </c>
      <c r="O2591">
        <f t="shared" si="1185"/>
        <v>1.718615777659432</v>
      </c>
      <c r="P2591">
        <f t="shared" si="1185"/>
        <v>1.8270738917585367</v>
      </c>
      <c r="Q2591">
        <f t="shared" si="1186"/>
        <v>1.176316251393443E-2</v>
      </c>
      <c r="R2591">
        <f t="shared" si="1176"/>
        <v>3.1065775821543866</v>
      </c>
      <c r="S2591">
        <f t="shared" si="1187"/>
        <v>1.7625486041963174</v>
      </c>
      <c r="T2591">
        <f t="shared" si="1188"/>
        <v>1.9300932475200673E-3</v>
      </c>
      <c r="V2591">
        <f t="shared" si="1177"/>
        <v>3.3264496982895153</v>
      </c>
      <c r="W2591">
        <f t="shared" si="1189"/>
        <v>3.7830552463357163</v>
      </c>
      <c r="X2591">
        <f t="shared" si="1190"/>
        <v>1.8238557229916832</v>
      </c>
      <c r="Y2591">
        <f t="shared" si="1190"/>
        <v>1.9450077753920976</v>
      </c>
      <c r="Z2591">
        <f t="shared" si="1191"/>
        <v>1.4677819800832751E-2</v>
      </c>
      <c r="AA2591">
        <f t="shared" si="1192"/>
        <v>3.4781402725553128</v>
      </c>
      <c r="AB2591">
        <f t="shared" si="1193"/>
        <v>1.8649772847290427</v>
      </c>
      <c r="AC2591">
        <f t="shared" si="1194"/>
        <v>1.6909828397194673E-3</v>
      </c>
      <c r="AE2591">
        <f t="shared" si="1178"/>
        <v>3.5571133687227912</v>
      </c>
      <c r="AF2591">
        <f t="shared" si="1195"/>
        <v>4.0640519707115512</v>
      </c>
      <c r="AG2591">
        <f t="shared" si="1196"/>
        <v>1.886031115523493</v>
      </c>
      <c r="AH2591">
        <f t="shared" si="1196"/>
        <v>2.0159493968628159</v>
      </c>
      <c r="AI2591">
        <f t="shared" si="1197"/>
        <v>1.6878759826163464E-2</v>
      </c>
      <c r="AJ2591">
        <f t="shared" si="1198"/>
        <v>3.7012066712464495</v>
      </c>
      <c r="AK2591">
        <f t="shared" si="1199"/>
        <v>1.9238520398529741</v>
      </c>
      <c r="AL2591">
        <f t="shared" si="1200"/>
        <v>1.4304223171363387E-3</v>
      </c>
    </row>
    <row r="2592" spans="1:38" x14ac:dyDescent="0.3">
      <c r="A2592" s="31">
        <v>47</v>
      </c>
      <c r="B2592" s="31">
        <f t="shared" si="1172"/>
        <v>3.7500000000000027</v>
      </c>
      <c r="D2592">
        <f t="shared" si="1173"/>
        <v>2.3095078240999158</v>
      </c>
      <c r="E2592">
        <f t="shared" si="1179"/>
        <v>2.582685692165497</v>
      </c>
      <c r="F2592">
        <f t="shared" si="1180"/>
        <v>1.5197064927478319</v>
      </c>
      <c r="G2592">
        <f t="shared" si="1180"/>
        <v>1.6070736424213723</v>
      </c>
      <c r="H2592">
        <f t="shared" si="1181"/>
        <v>7.6330188420788148E-3</v>
      </c>
      <c r="I2592">
        <f t="shared" si="1174"/>
        <v>2.4434800916157422</v>
      </c>
      <c r="J2592">
        <f t="shared" si="1182"/>
        <v>1.5631634884476231</v>
      </c>
      <c r="K2592">
        <f t="shared" si="1183"/>
        <v>1.8885104752516728E-3</v>
      </c>
      <c r="M2592">
        <f t="shared" si="1175"/>
        <v>2.8291919765786719</v>
      </c>
      <c r="N2592">
        <f t="shared" si="1184"/>
        <v>3.1921908546796836</v>
      </c>
      <c r="O2592">
        <f t="shared" si="1185"/>
        <v>1.6820202069471912</v>
      </c>
      <c r="P2592">
        <f t="shared" si="1185"/>
        <v>1.7866703262436761</v>
      </c>
      <c r="Q2592">
        <f t="shared" si="1186"/>
        <v>1.0951647468768505E-2</v>
      </c>
      <c r="R2592">
        <f t="shared" si="1176"/>
        <v>2.9694480773194378</v>
      </c>
      <c r="S2592">
        <f t="shared" si="1187"/>
        <v>1.7232086575105865</v>
      </c>
      <c r="T2592">
        <f t="shared" si="1188"/>
        <v>1.6964884598132555E-3</v>
      </c>
      <c r="V2592">
        <f t="shared" si="1177"/>
        <v>3.1862223256929187</v>
      </c>
      <c r="W2592">
        <f t="shared" si="1189"/>
        <v>3.6163906366827199</v>
      </c>
      <c r="X2592">
        <f t="shared" si="1190"/>
        <v>1.7849992508942178</v>
      </c>
      <c r="Y2592">
        <f t="shared" si="1190"/>
        <v>1.9016810028715962</v>
      </c>
      <c r="Z2592">
        <f t="shared" si="1191"/>
        <v>1.3614631244510449E-2</v>
      </c>
      <c r="AA2592">
        <f t="shared" si="1192"/>
        <v>3.3233823122334889</v>
      </c>
      <c r="AB2592">
        <f t="shared" si="1193"/>
        <v>1.8230146220569623</v>
      </c>
      <c r="AC2592">
        <f t="shared" si="1194"/>
        <v>1.4451684446412222E-3</v>
      </c>
      <c r="AE2592">
        <f t="shared" si="1178"/>
        <v>3.4071116132289139</v>
      </c>
      <c r="AF2592">
        <f t="shared" si="1195"/>
        <v>3.8840588228486927</v>
      </c>
      <c r="AG2592">
        <f t="shared" si="1196"/>
        <v>1.8458362910152444</v>
      </c>
      <c r="AH2592">
        <f t="shared" si="1196"/>
        <v>1.9708015686133125</v>
      </c>
      <c r="AI2592">
        <f t="shared" si="1197"/>
        <v>1.5616320605162217E-2</v>
      </c>
      <c r="AJ2592">
        <f t="shared" si="1198"/>
        <v>3.5355715539592132</v>
      </c>
      <c r="AK2592">
        <f t="shared" si="1199"/>
        <v>1.8803115576837828</v>
      </c>
      <c r="AL2592">
        <f t="shared" si="1200"/>
        <v>1.1885440118668345E-3</v>
      </c>
    </row>
    <row r="2593" spans="1:38" x14ac:dyDescent="0.3">
      <c r="A2593" s="31">
        <v>47</v>
      </c>
      <c r="B2593" s="31">
        <f t="shared" si="1172"/>
        <v>3.5552906787718954</v>
      </c>
      <c r="D2593">
        <f t="shared" si="1173"/>
        <v>2.2122264937620026</v>
      </c>
      <c r="E2593">
        <f t="shared" si="1179"/>
        <v>2.4701350711359735</v>
      </c>
      <c r="F2593">
        <f t="shared" si="1180"/>
        <v>1.4873555371067144</v>
      </c>
      <c r="G2593">
        <f t="shared" si="1180"/>
        <v>1.5716663358155807</v>
      </c>
      <c r="H2593">
        <f t="shared" si="1181"/>
        <v>7.1083107789269651E-3</v>
      </c>
      <c r="I2593">
        <f t="shared" si="1174"/>
        <v>2.336205772207435</v>
      </c>
      <c r="J2593">
        <f t="shared" si="1182"/>
        <v>1.5284651687910442</v>
      </c>
      <c r="K2593">
        <f t="shared" si="1183"/>
        <v>1.6900018172212523E-3</v>
      </c>
      <c r="M2593">
        <f t="shared" si="1175"/>
        <v>2.7099307321269879</v>
      </c>
      <c r="N2593">
        <f t="shared" si="1184"/>
        <v>3.0516292972928176</v>
      </c>
      <c r="O2593">
        <f t="shared" si="1185"/>
        <v>1.646186724562857</v>
      </c>
      <c r="P2593">
        <f t="shared" si="1185"/>
        <v>1.7468913238358068</v>
      </c>
      <c r="Q2593">
        <f t="shared" si="1186"/>
        <v>1.0141416314725409E-2</v>
      </c>
      <c r="R2593">
        <f t="shared" si="1176"/>
        <v>2.837560143287039</v>
      </c>
      <c r="S2593">
        <f t="shared" si="1187"/>
        <v>1.6845059047943522</v>
      </c>
      <c r="T2593">
        <f t="shared" si="1188"/>
        <v>1.4683595736138184E-3</v>
      </c>
      <c r="V2593">
        <f t="shared" si="1177"/>
        <v>3.0518527091344989</v>
      </c>
      <c r="W2593">
        <f t="shared" si="1189"/>
        <v>3.4560639119758116</v>
      </c>
      <c r="X2593">
        <f t="shared" si="1190"/>
        <v>1.7469552682122398</v>
      </c>
      <c r="Y2593">
        <f t="shared" si="1190"/>
        <v>1.8590491956846682</v>
      </c>
      <c r="Z2593">
        <f t="shared" si="1191"/>
        <v>1.2565048576194041E-2</v>
      </c>
      <c r="AA2593">
        <f t="shared" si="1192"/>
        <v>3.1746631231351867</v>
      </c>
      <c r="AB2593">
        <f t="shared" si="1193"/>
        <v>1.7817584356851484</v>
      </c>
      <c r="AC2593">
        <f t="shared" si="1194"/>
        <v>1.2112604661473211E-3</v>
      </c>
      <c r="AE2593">
        <f t="shared" si="1178"/>
        <v>3.2633852494734996</v>
      </c>
      <c r="AF2593">
        <f t="shared" si="1195"/>
        <v>3.7110057726230696</v>
      </c>
      <c r="AG2593">
        <f t="shared" si="1196"/>
        <v>1.8064842234222527</v>
      </c>
      <c r="AH2593">
        <f t="shared" si="1196"/>
        <v>1.926397096297404</v>
      </c>
      <c r="AI2593">
        <f t="shared" si="1197"/>
        <v>1.4379097081172194E-2</v>
      </c>
      <c r="AJ2593">
        <f t="shared" si="1198"/>
        <v>3.3764951358458921</v>
      </c>
      <c r="AK2593">
        <f t="shared" si="1199"/>
        <v>1.8375241864655529</v>
      </c>
      <c r="AL2593">
        <f t="shared" si="1200"/>
        <v>9.6347930572944572E-4</v>
      </c>
    </row>
    <row r="2594" spans="1:38" x14ac:dyDescent="0.3">
      <c r="A2594" s="31">
        <v>47</v>
      </c>
      <c r="B2594" s="31">
        <f t="shared" si="1172"/>
        <v>3.3706911494832843</v>
      </c>
      <c r="D2594">
        <f t="shared" si="1173"/>
        <v>2.1189948365984517</v>
      </c>
      <c r="E2594">
        <f t="shared" si="1179"/>
        <v>2.3617416186646798</v>
      </c>
      <c r="F2594">
        <f t="shared" si="1180"/>
        <v>1.4556767624024407</v>
      </c>
      <c r="G2594">
        <f t="shared" si="1180"/>
        <v>1.5367958936256565</v>
      </c>
      <c r="H2594">
        <f t="shared" si="1181"/>
        <v>6.5803134504093027E-3</v>
      </c>
      <c r="I2594">
        <f t="shared" si="1174"/>
        <v>2.2329733567758243</v>
      </c>
      <c r="J2594">
        <f t="shared" si="1182"/>
        <v>1.4943136741580814</v>
      </c>
      <c r="K2594">
        <f t="shared" si="1183"/>
        <v>1.4928109500131632E-3</v>
      </c>
      <c r="M2594">
        <f t="shared" si="1175"/>
        <v>2.5956506663069825</v>
      </c>
      <c r="N2594">
        <f t="shared" si="1184"/>
        <v>2.916405747339486</v>
      </c>
      <c r="O2594">
        <f t="shared" si="1185"/>
        <v>1.611102314040602</v>
      </c>
      <c r="P2594">
        <f t="shared" si="1185"/>
        <v>1.7077487365943169</v>
      </c>
      <c r="Q2594">
        <f t="shared" si="1186"/>
        <v>9.340530992431215E-3</v>
      </c>
      <c r="R2594">
        <f t="shared" si="1176"/>
        <v>2.7107949697652707</v>
      </c>
      <c r="S2594">
        <f t="shared" si="1187"/>
        <v>1.6464492004812268</v>
      </c>
      <c r="T2594">
        <f t="shared" si="1188"/>
        <v>1.2494023810464239E-3</v>
      </c>
      <c r="V2594">
        <f t="shared" si="1177"/>
        <v>2.9231060073501944</v>
      </c>
      <c r="W2594">
        <f t="shared" si="1189"/>
        <v>3.3019350366285516</v>
      </c>
      <c r="X2594">
        <f t="shared" si="1190"/>
        <v>1.7097093341706344</v>
      </c>
      <c r="Y2594">
        <f t="shared" si="1190"/>
        <v>1.8171227357084474</v>
      </c>
      <c r="Z2594">
        <f t="shared" si="1191"/>
        <v>1.1537638829923444E-2</v>
      </c>
      <c r="AA2594">
        <f t="shared" si="1192"/>
        <v>3.0318320424164296</v>
      </c>
      <c r="AB2594">
        <f t="shared" si="1193"/>
        <v>1.7412156794654789</v>
      </c>
      <c r="AC2594">
        <f t="shared" si="1194"/>
        <v>9.9264979383797188E-4</v>
      </c>
      <c r="AE2594">
        <f t="shared" si="1178"/>
        <v>3.1256809629670497</v>
      </c>
      <c r="AF2594">
        <f t="shared" si="1195"/>
        <v>3.5447288091789728</v>
      </c>
      <c r="AG2594">
        <f t="shared" si="1196"/>
        <v>1.7679595478876347</v>
      </c>
      <c r="AH2594">
        <f t="shared" si="1196"/>
        <v>1.8827450196930473</v>
      </c>
      <c r="AI2594">
        <f t="shared" si="1197"/>
        <v>1.3175704537591183E-2</v>
      </c>
      <c r="AJ2594">
        <f t="shared" si="1198"/>
        <v>3.2238032541627808</v>
      </c>
      <c r="AK2594">
        <f t="shared" si="1199"/>
        <v>1.7954952670956226</v>
      </c>
      <c r="AL2594">
        <f t="shared" si="1200"/>
        <v>7.5821583230115477E-4</v>
      </c>
    </row>
    <row r="2595" spans="1:38" x14ac:dyDescent="0.3">
      <c r="A2595" s="31">
        <v>47</v>
      </c>
      <c r="B2595" s="31">
        <f t="shared" si="1172"/>
        <v>3.195676486607157</v>
      </c>
      <c r="D2595">
        <f t="shared" si="1173"/>
        <v>2.0296531092680428</v>
      </c>
      <c r="E2595">
        <f t="shared" si="1179"/>
        <v>2.2574271133159125</v>
      </c>
      <c r="F2595">
        <f t="shared" si="1180"/>
        <v>1.4246589448945466</v>
      </c>
      <c r="G2595">
        <f t="shared" si="1180"/>
        <v>1.5024736647661789</v>
      </c>
      <c r="H2595">
        <f t="shared" si="1181"/>
        <v>6.0551306287006156E-3</v>
      </c>
      <c r="I2595">
        <f t="shared" si="1174"/>
        <v>2.1336977156968278</v>
      </c>
      <c r="J2595">
        <f t="shared" si="1182"/>
        <v>1.4607182191294896</v>
      </c>
      <c r="K2595">
        <f t="shared" si="1183"/>
        <v>1.3002712583508268E-3</v>
      </c>
      <c r="M2595">
        <f t="shared" si="1175"/>
        <v>2.4861522201577877</v>
      </c>
      <c r="N2595">
        <f t="shared" si="1184"/>
        <v>2.7864030686980623</v>
      </c>
      <c r="O2595">
        <f t="shared" si="1185"/>
        <v>1.5767536967319238</v>
      </c>
      <c r="P2595">
        <f t="shared" si="1185"/>
        <v>1.6692522483729242</v>
      </c>
      <c r="Q2595">
        <f t="shared" si="1186"/>
        <v>8.5559820556828179E-3</v>
      </c>
      <c r="R2595">
        <f t="shared" si="1176"/>
        <v>2.5890273394394518</v>
      </c>
      <c r="S2595">
        <f t="shared" si="1187"/>
        <v>1.6090454746337817</v>
      </c>
      <c r="T2595">
        <f t="shared" si="1188"/>
        <v>1.0427589200629173E-3</v>
      </c>
      <c r="V2595">
        <f t="shared" si="1177"/>
        <v>2.7997549659750418</v>
      </c>
      <c r="W2595">
        <f t="shared" si="1189"/>
        <v>3.1538557647035832</v>
      </c>
      <c r="X2595">
        <f t="shared" si="1190"/>
        <v>1.6732468335469939</v>
      </c>
      <c r="Y2595">
        <f t="shared" si="1190"/>
        <v>1.7759098413780985</v>
      </c>
      <c r="Z2595">
        <f t="shared" si="1191"/>
        <v>1.0539693176929444E-2</v>
      </c>
      <c r="AA2595">
        <f t="shared" si="1192"/>
        <v>2.8947327980143496</v>
      </c>
      <c r="AB2595">
        <f t="shared" si="1193"/>
        <v>1.7013914299814576</v>
      </c>
      <c r="AC2595">
        <f t="shared" si="1194"/>
        <v>7.9211830845883049E-4</v>
      </c>
      <c r="AE2595">
        <f t="shared" si="1178"/>
        <v>2.993753956600004</v>
      </c>
      <c r="AF2595">
        <f t="shared" si="1195"/>
        <v>3.3850562975485068</v>
      </c>
      <c r="AG2595">
        <f t="shared" si="1196"/>
        <v>1.7302467906631134</v>
      </c>
      <c r="AH2595">
        <f t="shared" si="1196"/>
        <v>1.8398522488364404</v>
      </c>
      <c r="AI2595">
        <f t="shared" si="1197"/>
        <v>1.2013356461384937E-2</v>
      </c>
      <c r="AJ2595">
        <f t="shared" si="1198"/>
        <v>3.0773170194785968</v>
      </c>
      <c r="AK2595">
        <f t="shared" si="1199"/>
        <v>1.7542283259252762</v>
      </c>
      <c r="AL2595">
        <f t="shared" si="1200"/>
        <v>5.7511403353035996E-4</v>
      </c>
    </row>
    <row r="2596" spans="1:38" x14ac:dyDescent="0.3">
      <c r="A2596" s="31">
        <v>47</v>
      </c>
      <c r="B2596" s="31">
        <f t="shared" si="1172"/>
        <v>3.0297490200546502</v>
      </c>
      <c r="D2596">
        <f t="shared" si="1173"/>
        <v>1.9440462261492304</v>
      </c>
      <c r="E2596">
        <f t="shared" si="1179"/>
        <v>2.1571062199827029</v>
      </c>
      <c r="F2596">
        <f t="shared" si="1180"/>
        <v>1.3942905816755811</v>
      </c>
      <c r="G2596">
        <f t="shared" si="1180"/>
        <v>1.4687090317631681</v>
      </c>
      <c r="H2596">
        <f t="shared" si="1181"/>
        <v>5.5381057134386881E-3</v>
      </c>
      <c r="I2596">
        <f t="shared" si="1174"/>
        <v>2.0382879513618084</v>
      </c>
      <c r="J2596">
        <f t="shared" si="1182"/>
        <v>1.4276862230062348</v>
      </c>
      <c r="K2596">
        <f t="shared" si="1183"/>
        <v>1.1152688598856696E-3</v>
      </c>
      <c r="M2596">
        <f t="shared" si="1175"/>
        <v>2.3812422548253585</v>
      </c>
      <c r="N2596">
        <f t="shared" si="1184"/>
        <v>2.6614971071774502</v>
      </c>
      <c r="O2596">
        <f t="shared" si="1185"/>
        <v>1.543127426632473</v>
      </c>
      <c r="P2596">
        <f t="shared" si="1185"/>
        <v>1.6314095461218345</v>
      </c>
      <c r="Q2596">
        <f t="shared" si="1186"/>
        <v>7.7937326215338993E-3</v>
      </c>
      <c r="R2596">
        <f t="shared" si="1176"/>
        <v>2.4721269420685341</v>
      </c>
      <c r="S2596">
        <f t="shared" si="1187"/>
        <v>1.5722998893558868</v>
      </c>
      <c r="T2596">
        <f t="shared" si="1188"/>
        <v>8.5103258134896673E-4</v>
      </c>
      <c r="V2596">
        <f t="shared" si="1177"/>
        <v>2.6815800250551032</v>
      </c>
      <c r="W2596">
        <f t="shared" si="1189"/>
        <v>3.0116712699106492</v>
      </c>
      <c r="X2596">
        <f t="shared" si="1190"/>
        <v>1.6375530602258674</v>
      </c>
      <c r="Y2596">
        <f t="shared" si="1190"/>
        <v>1.7354167424312379</v>
      </c>
      <c r="Z2596">
        <f t="shared" si="1191"/>
        <v>9.5773002947937402E-3</v>
      </c>
      <c r="AA2596">
        <f t="shared" si="1192"/>
        <v>2.763204863587081</v>
      </c>
      <c r="AB2596">
        <f t="shared" si="1193"/>
        <v>1.6622890433336439</v>
      </c>
      <c r="AC2596">
        <f t="shared" si="1194"/>
        <v>6.1186886030820294E-4</v>
      </c>
      <c r="AE2596">
        <f t="shared" si="1178"/>
        <v>2.8673679916624613</v>
      </c>
      <c r="AF2596">
        <f t="shared" si="1195"/>
        <v>3.2318106419429662</v>
      </c>
      <c r="AG2596">
        <f t="shared" si="1196"/>
        <v>1.6933304437298886</v>
      </c>
      <c r="AH2596">
        <f t="shared" si="1196"/>
        <v>1.7977237390497367</v>
      </c>
      <c r="AI2596">
        <f t="shared" si="1197"/>
        <v>1.0897960107737017E-2</v>
      </c>
      <c r="AJ2596">
        <f t="shared" si="1198"/>
        <v>2.9368541626178541</v>
      </c>
      <c r="AK2596">
        <f t="shared" si="1199"/>
        <v>1.7137252296146701</v>
      </c>
      <c r="AL2596">
        <f t="shared" si="1200"/>
        <v>4.1594729128608256E-4</v>
      </c>
    </row>
    <row r="2597" spans="1:38" x14ac:dyDescent="0.3">
      <c r="A2597" s="31">
        <v>47</v>
      </c>
      <c r="B2597" s="31">
        <f t="shared" si="1172"/>
        <v>2.8724369200049535</v>
      </c>
      <c r="D2597">
        <f t="shared" si="1173"/>
        <v>1.8620239452987981</v>
      </c>
      <c r="E2597">
        <f t="shared" si="1179"/>
        <v>2.0606877096867269</v>
      </c>
      <c r="F2597">
        <f t="shared" si="1180"/>
        <v>1.3645599823015468</v>
      </c>
      <c r="G2597">
        <f t="shared" si="1180"/>
        <v>1.4355095644706541</v>
      </c>
      <c r="H2597">
        <f t="shared" si="1181"/>
        <v>5.0338432099709075E-3</v>
      </c>
      <c r="I2597">
        <f t="shared" si="1174"/>
        <v>1.9466484844969343</v>
      </c>
      <c r="J2597">
        <f t="shared" si="1182"/>
        <v>1.3952234532493117</v>
      </c>
      <c r="K2597">
        <f t="shared" si="1183"/>
        <v>9.4024845056442157E-4</v>
      </c>
      <c r="M2597">
        <f t="shared" si="1175"/>
        <v>2.2807341489712862</v>
      </c>
      <c r="N2597">
        <f t="shared" si="1184"/>
        <v>2.5415580724615419</v>
      </c>
      <c r="O2597">
        <f t="shared" si="1185"/>
        <v>1.5102099685048056</v>
      </c>
      <c r="P2597">
        <f t="shared" si="1185"/>
        <v>1.5942264809184239</v>
      </c>
      <c r="Q2597">
        <f t="shared" si="1186"/>
        <v>7.0587743581476767E-3</v>
      </c>
      <c r="R2597">
        <f t="shared" si="1176"/>
        <v>2.3599595541510889</v>
      </c>
      <c r="S2597">
        <f t="shared" si="1187"/>
        <v>1.5362159855147612</v>
      </c>
      <c r="T2597">
        <f t="shared" si="1188"/>
        <v>6.7631292072210206E-4</v>
      </c>
      <c r="V2597">
        <f t="shared" si="1177"/>
        <v>2.5683693438757511</v>
      </c>
      <c r="W2597">
        <f t="shared" si="1189"/>
        <v>2.8752216105250659</v>
      </c>
      <c r="X2597">
        <f t="shared" si="1190"/>
        <v>1.60261328581656</v>
      </c>
      <c r="Y2597">
        <f t="shared" si="1190"/>
        <v>1.6956478439006921</v>
      </c>
      <c r="Z2597">
        <f t="shared" si="1191"/>
        <v>8.6554289979097459E-3</v>
      </c>
      <c r="AA2597">
        <f t="shared" si="1192"/>
        <v>2.6370846687389804</v>
      </c>
      <c r="AB2597">
        <f t="shared" si="1193"/>
        <v>1.6239103019375734</v>
      </c>
      <c r="AC2597">
        <f t="shared" si="1194"/>
        <v>4.5356289565870092E-4</v>
      </c>
      <c r="AE2597">
        <f t="shared" si="1178"/>
        <v>2.7462953538787453</v>
      </c>
      <c r="AF2597">
        <f t="shared" si="1195"/>
        <v>3.0848097758700002</v>
      </c>
      <c r="AG2597">
        <f t="shared" si="1196"/>
        <v>1.6571950259033321</v>
      </c>
      <c r="AH2597">
        <f t="shared" si="1196"/>
        <v>1.7563626549975377</v>
      </c>
      <c r="AI2597">
        <f t="shared" si="1197"/>
        <v>9.834218660165938E-3</v>
      </c>
      <c r="AJ2597">
        <f t="shared" si="1198"/>
        <v>2.8022302327731765</v>
      </c>
      <c r="AK2597">
        <f t="shared" si="1199"/>
        <v>1.673986329924225</v>
      </c>
      <c r="AL2597">
        <f t="shared" si="1200"/>
        <v>2.8194789072205428E-4</v>
      </c>
    </row>
    <row r="2598" spans="1:38" x14ac:dyDescent="0.3">
      <c r="A2598" s="31">
        <v>47</v>
      </c>
      <c r="B2598" s="31">
        <f t="shared" si="1172"/>
        <v>2.7232928552143618</v>
      </c>
      <c r="D2598">
        <f t="shared" si="1173"/>
        <v>1.7834409768422417</v>
      </c>
      <c r="E2598">
        <f t="shared" si="1179"/>
        <v>1.968075562247122</v>
      </c>
      <c r="F2598">
        <f t="shared" si="1180"/>
        <v>1.335455344383421</v>
      </c>
      <c r="G2598">
        <f t="shared" si="1180"/>
        <v>1.402881164691836</v>
      </c>
      <c r="H2598">
        <f t="shared" si="1181"/>
        <v>4.5462412442626738E-3</v>
      </c>
      <c r="I2598">
        <f t="shared" si="1174"/>
        <v>1.8586800323754593</v>
      </c>
      <c r="J2598">
        <f t="shared" si="1182"/>
        <v>1.3633341602026479</v>
      </c>
      <c r="K2598">
        <f t="shared" si="1183"/>
        <v>7.7722837148237658E-4</v>
      </c>
      <c r="M2598">
        <f t="shared" si="1175"/>
        <v>2.184447824774892</v>
      </c>
      <c r="N2598">
        <f t="shared" si="1184"/>
        <v>2.4264517804612384</v>
      </c>
      <c r="O2598">
        <f t="shared" si="1185"/>
        <v>1.4779877620518014</v>
      </c>
      <c r="P2598">
        <f t="shared" si="1185"/>
        <v>1.5577072191080192</v>
      </c>
      <c r="Q2598">
        <f t="shared" si="1186"/>
        <v>6.3551918333381629E-3</v>
      </c>
      <c r="R2598">
        <f t="shared" si="1176"/>
        <v>2.2523880938532987</v>
      </c>
      <c r="S2598">
        <f t="shared" si="1187"/>
        <v>1.5007958201745162</v>
      </c>
      <c r="T2598">
        <f t="shared" si="1188"/>
        <v>5.2020751532913664E-4</v>
      </c>
      <c r="V2598">
        <f t="shared" si="1177"/>
        <v>2.4599187607896322</v>
      </c>
      <c r="W2598">
        <f t="shared" si="1189"/>
        <v>2.7443430409606728</v>
      </c>
      <c r="X2598">
        <f t="shared" si="1190"/>
        <v>1.5684128158076343</v>
      </c>
      <c r="Y2598">
        <f t="shared" si="1190"/>
        <v>1.6566058797917727</v>
      </c>
      <c r="Z2598">
        <f t="shared" si="1191"/>
        <v>7.7780165349103291E-3</v>
      </c>
      <c r="AA2598">
        <f t="shared" si="1192"/>
        <v>2.5162066755637889</v>
      </c>
      <c r="AB2598">
        <f t="shared" si="1193"/>
        <v>1.5862555517834409</v>
      </c>
      <c r="AC2598">
        <f t="shared" si="1194"/>
        <v>3.1836322710234512E-4</v>
      </c>
      <c r="AE2598">
        <f t="shared" si="1178"/>
        <v>2.6303167609481672</v>
      </c>
      <c r="AF2598">
        <f t="shared" si="1195"/>
        <v>2.9438684918627702</v>
      </c>
      <c r="AG2598">
        <f t="shared" si="1196"/>
        <v>1.6218251326663327</v>
      </c>
      <c r="AH2598">
        <f t="shared" si="1196"/>
        <v>1.7157705242434871</v>
      </c>
      <c r="AI2598">
        <f t="shared" si="1197"/>
        <v>8.8257365985848768E-3</v>
      </c>
      <c r="AJ2598">
        <f t="shared" si="1198"/>
        <v>2.6732596585797883</v>
      </c>
      <c r="AK2598">
        <f t="shared" si="1199"/>
        <v>1.6350105989197099</v>
      </c>
      <c r="AL2598">
        <f t="shared" si="1200"/>
        <v>1.738565203189501E-4</v>
      </c>
    </row>
    <row r="2599" spans="1:38" x14ac:dyDescent="0.3">
      <c r="A2599" s="31">
        <v>47</v>
      </c>
      <c r="B2599" s="31">
        <f t="shared" si="1172"/>
        <v>2.5818927209892575</v>
      </c>
      <c r="D2599">
        <f t="shared" si="1173"/>
        <v>1.7081570296855138</v>
      </c>
      <c r="E2599">
        <f t="shared" si="1179"/>
        <v>1.8791699594706999</v>
      </c>
      <c r="F2599">
        <f t="shared" si="1180"/>
        <v>1.3069648157794891</v>
      </c>
      <c r="G2599">
        <f t="shared" si="1180"/>
        <v>1.3708282020263152</v>
      </c>
      <c r="H2599">
        <f t="shared" si="1181"/>
        <v>4.0785321029112951E-3</v>
      </c>
      <c r="I2599">
        <f t="shared" si="1174"/>
        <v>1.7742804864098727</v>
      </c>
      <c r="J2599">
        <f t="shared" si="1182"/>
        <v>1.3320212034385461</v>
      </c>
      <c r="K2599">
        <f t="shared" si="1183"/>
        <v>6.2782256252094616E-4</v>
      </c>
      <c r="M2599">
        <f t="shared" si="1175"/>
        <v>2.0922097177632528</v>
      </c>
      <c r="N2599">
        <f t="shared" si="1184"/>
        <v>2.3160407659590043</v>
      </c>
      <c r="O2599">
        <f t="shared" si="1185"/>
        <v>1.4464472744497991</v>
      </c>
      <c r="P2599">
        <f t="shared" si="1185"/>
        <v>1.52185438395367</v>
      </c>
      <c r="Q2599">
        <f t="shared" si="1186"/>
        <v>5.6862321637287713E-3</v>
      </c>
      <c r="R2599">
        <f t="shared" si="1176"/>
        <v>2.1492735605927944</v>
      </c>
      <c r="S2599">
        <f t="shared" si="1187"/>
        <v>1.4660400951518326</v>
      </c>
      <c r="T2599">
        <f t="shared" si="1188"/>
        <v>3.838786230620324E-4</v>
      </c>
      <c r="V2599">
        <f t="shared" si="1177"/>
        <v>2.3560317024254935</v>
      </c>
      <c r="W2599">
        <f t="shared" si="1189"/>
        <v>2.6188691813990621</v>
      </c>
      <c r="X2599">
        <f t="shared" si="1190"/>
        <v>1.5349370353292977</v>
      </c>
      <c r="Y2599">
        <f t="shared" si="1190"/>
        <v>1.6182920568917905</v>
      </c>
      <c r="Z2599">
        <f t="shared" si="1191"/>
        <v>6.9480596196836312E-3</v>
      </c>
      <c r="AA2599">
        <f t="shared" si="1192"/>
        <v>2.4004043320950075</v>
      </c>
      <c r="AB2599">
        <f t="shared" si="1193"/>
        <v>1.5493238306096655</v>
      </c>
      <c r="AC2599">
        <f t="shared" si="1194"/>
        <v>2.0697987843921298E-4</v>
      </c>
      <c r="AE2599">
        <f t="shared" si="1178"/>
        <v>2.5192212249811399</v>
      </c>
      <c r="AF2599">
        <f t="shared" si="1195"/>
        <v>2.8087996231614314</v>
      </c>
      <c r="AG2599">
        <f t="shared" si="1196"/>
        <v>1.5872054766101142</v>
      </c>
      <c r="AH2599">
        <f t="shared" si="1196"/>
        <v>1.6759473807853966</v>
      </c>
      <c r="AI2599">
        <f t="shared" si="1197"/>
        <v>7.8751255566550001E-3</v>
      </c>
      <c r="AJ2599">
        <f t="shared" si="1198"/>
        <v>2.5497566833989844</v>
      </c>
      <c r="AK2599">
        <f t="shared" si="1199"/>
        <v>1.5967957550666849</v>
      </c>
      <c r="AL2599">
        <f t="shared" si="1200"/>
        <v>9.1973440874563658E-5</v>
      </c>
    </row>
    <row r="2600" spans="1:38" x14ac:dyDescent="0.3">
      <c r="A2600" s="31">
        <v>47</v>
      </c>
      <c r="B2600" s="31">
        <f t="shared" si="1172"/>
        <v>2.447834433205895</v>
      </c>
      <c r="D2600">
        <f t="shared" si="1173"/>
        <v>1.6360368095096587</v>
      </c>
      <c r="E2600">
        <f t="shared" si="1179"/>
        <v>1.7938681764183515</v>
      </c>
      <c r="F2600">
        <f t="shared" si="1180"/>
        <v>1.2790765456022006</v>
      </c>
      <c r="G2600">
        <f t="shared" si="1180"/>
        <v>1.3393536412831197</v>
      </c>
      <c r="H2600">
        <f t="shared" si="1181"/>
        <v>3.6333282637266763E-3</v>
      </c>
      <c r="I2600">
        <f t="shared" si="1174"/>
        <v>1.6933456964336604</v>
      </c>
      <c r="J2600">
        <f t="shared" si="1182"/>
        <v>1.3012861700769975</v>
      </c>
      <c r="K2600">
        <f t="shared" si="1183"/>
        <v>4.9326741931149777E-4</v>
      </c>
      <c r="M2600">
        <f t="shared" si="1175"/>
        <v>2.003852702860736</v>
      </c>
      <c r="N2600">
        <f t="shared" si="1184"/>
        <v>2.2101852751575399</v>
      </c>
      <c r="O2600">
        <f t="shared" si="1185"/>
        <v>1.4155750431752943</v>
      </c>
      <c r="P2600">
        <f t="shared" si="1185"/>
        <v>1.4866691882048071</v>
      </c>
      <c r="Q2600">
        <f t="shared" si="1186"/>
        <v>5.0543774574774046E-3</v>
      </c>
      <c r="R2600">
        <f t="shared" si="1176"/>
        <v>2.0504758683135256</v>
      </c>
      <c r="S2600">
        <f t="shared" si="1187"/>
        <v>1.4319482771083338</v>
      </c>
      <c r="T2600">
        <f t="shared" si="1188"/>
        <v>2.6808278942603864E-4</v>
      </c>
      <c r="V2600">
        <f t="shared" si="1177"/>
        <v>2.256519053949781</v>
      </c>
      <c r="W2600">
        <f t="shared" si="1189"/>
        <v>2.4986320564657323</v>
      </c>
      <c r="X2600">
        <f t="shared" si="1190"/>
        <v>1.502171446256978</v>
      </c>
      <c r="Y2600">
        <f t="shared" si="1190"/>
        <v>1.5807061891653782</v>
      </c>
      <c r="Z2600">
        <f t="shared" si="1191"/>
        <v>6.1677058436885208E-3</v>
      </c>
      <c r="AA2600">
        <f t="shared" si="1192"/>
        <v>2.2895109127626152</v>
      </c>
      <c r="AB2600">
        <f t="shared" si="1193"/>
        <v>1.5131129874409959</v>
      </c>
      <c r="AC2600">
        <f t="shared" si="1194"/>
        <v>1.1971732348156007E-4</v>
      </c>
      <c r="AE2600">
        <f t="shared" si="1178"/>
        <v>2.4128058806775119</v>
      </c>
      <c r="AF2600">
        <f t="shared" si="1195"/>
        <v>2.6794150891728887</v>
      </c>
      <c r="AG2600">
        <f t="shared" si="1196"/>
        <v>1.5533209200540343</v>
      </c>
      <c r="AH2600">
        <f t="shared" si="1196"/>
        <v>1.6368918990491976</v>
      </c>
      <c r="AI2600">
        <f t="shared" si="1197"/>
        <v>6.9841085302100262E-3</v>
      </c>
      <c r="AJ2600">
        <f t="shared" si="1198"/>
        <v>2.4315361854763773</v>
      </c>
      <c r="AK2600">
        <f t="shared" si="1199"/>
        <v>1.5593383806846983</v>
      </c>
      <c r="AL2600">
        <f t="shared" si="1200"/>
        <v>3.6209832441591128E-5</v>
      </c>
    </row>
    <row r="2601" spans="1:38" x14ac:dyDescent="0.3">
      <c r="A2601" s="31">
        <v>47</v>
      </c>
      <c r="B2601" s="31">
        <f t="shared" si="1172"/>
        <v>2.3207367849476794</v>
      </c>
      <c r="D2601">
        <f t="shared" si="1173"/>
        <v>1.566949978601643</v>
      </c>
      <c r="E2601">
        <f t="shared" si="1179"/>
        <v>1.7120653781285631</v>
      </c>
      <c r="F2601">
        <f t="shared" si="1180"/>
        <v>1.2517787258943343</v>
      </c>
      <c r="G2601">
        <f t="shared" si="1180"/>
        <v>1.308459161811542</v>
      </c>
      <c r="H2601">
        <f t="shared" si="1181"/>
        <v>3.2126718157646918E-3</v>
      </c>
      <c r="I2601">
        <f t="shared" si="1174"/>
        <v>1.6157701687477242</v>
      </c>
      <c r="J2601">
        <f t="shared" si="1182"/>
        <v>1.2711294854371542</v>
      </c>
      <c r="K2601">
        <f t="shared" si="1183"/>
        <v>3.7445189488403741E-4</v>
      </c>
      <c r="M2601">
        <f t="shared" si="1175"/>
        <v>1.9192159867169534</v>
      </c>
      <c r="N2601">
        <f t="shared" si="1184"/>
        <v>2.1087441474031374</v>
      </c>
      <c r="O2601">
        <f t="shared" si="1185"/>
        <v>1.3853577107436741</v>
      </c>
      <c r="P2601">
        <f t="shared" si="1185"/>
        <v>1.4521515580004511</v>
      </c>
      <c r="Q2601">
        <f t="shared" si="1186"/>
        <v>4.461418031361665E-3</v>
      </c>
      <c r="R2601">
        <f t="shared" si="1176"/>
        <v>1.955854581084473</v>
      </c>
      <c r="S2601">
        <f t="shared" si="1187"/>
        <v>1.3985187095940022</v>
      </c>
      <c r="T2601">
        <f t="shared" si="1188"/>
        <v>1.7321189073833665E-4</v>
      </c>
      <c r="V2601">
        <f t="shared" si="1177"/>
        <v>2.1611989998331915</v>
      </c>
      <c r="W2601">
        <f t="shared" si="1189"/>
        <v>2.3834630134746377</v>
      </c>
      <c r="X2601">
        <f t="shared" si="1190"/>
        <v>1.470101697105745</v>
      </c>
      <c r="Y2601">
        <f t="shared" si="1190"/>
        <v>1.5438468231902536</v>
      </c>
      <c r="Z2601">
        <f t="shared" si="1191"/>
        <v>5.438343621220065E-3</v>
      </c>
      <c r="AA2601">
        <f t="shared" si="1192"/>
        <v>2.183360255434057</v>
      </c>
      <c r="AB2601">
        <f t="shared" si="1193"/>
        <v>1.4776197939368765</v>
      </c>
      <c r="AC2601">
        <f t="shared" si="1194"/>
        <v>5.652177996226907E-5</v>
      </c>
      <c r="AE2601">
        <f t="shared" si="1178"/>
        <v>2.310875788013302</v>
      </c>
      <c r="AF2601">
        <f t="shared" si="1195"/>
        <v>2.5555268159722053</v>
      </c>
      <c r="AG2601">
        <f t="shared" si="1196"/>
        <v>1.5201565011581215</v>
      </c>
      <c r="AH2601">
        <f t="shared" si="1196"/>
        <v>1.5986015188195604</v>
      </c>
      <c r="AI2601">
        <f t="shared" si="1197"/>
        <v>6.1536207959034537E-3</v>
      </c>
      <c r="AJ2601">
        <f t="shared" si="1198"/>
        <v>2.3184143930393675</v>
      </c>
      <c r="AK2601">
        <f t="shared" si="1199"/>
        <v>1.5226340312233164</v>
      </c>
      <c r="AL2601">
        <f t="shared" si="1200"/>
        <v>6.1381552239446982E-6</v>
      </c>
    </row>
    <row r="2602" spans="1:38" x14ac:dyDescent="0.3">
      <c r="A2602" s="31">
        <v>47</v>
      </c>
      <c r="B2602" s="31">
        <f t="shared" si="1172"/>
        <v>2.2002383625086761</v>
      </c>
      <c r="D2602">
        <f t="shared" si="1173"/>
        <v>1.5007710860971317</v>
      </c>
      <c r="E2602">
        <f t="shared" si="1179"/>
        <v>1.6336553289460067</v>
      </c>
      <c r="F2602">
        <f t="shared" si="1180"/>
        <v>1.2250596255273176</v>
      </c>
      <c r="G2602">
        <f t="shared" si="1180"/>
        <v>1.2781452691091129</v>
      </c>
      <c r="H2602">
        <f t="shared" si="1181"/>
        <v>2.8180855544933979E-3</v>
      </c>
      <c r="I2602">
        <f t="shared" si="1174"/>
        <v>1.5414476847284329</v>
      </c>
      <c r="J2602">
        <f t="shared" si="1182"/>
        <v>1.2415505163820089</v>
      </c>
      <c r="K2602">
        <f t="shared" si="1183"/>
        <v>2.7194948118133925E-4</v>
      </c>
      <c r="M2602">
        <f t="shared" si="1175"/>
        <v>1.838144974460463</v>
      </c>
      <c r="N2602">
        <f t="shared" si="1184"/>
        <v>2.0115755949629883</v>
      </c>
      <c r="O2602">
        <f t="shared" si="1185"/>
        <v>1.355782052713659</v>
      </c>
      <c r="P2602">
        <f t="shared" si="1185"/>
        <v>1.4183002485239111</v>
      </c>
      <c r="Q2602">
        <f t="shared" si="1186"/>
        <v>3.9085248073690215E-3</v>
      </c>
      <c r="R2602">
        <f t="shared" si="1176"/>
        <v>1.8652695592227218</v>
      </c>
      <c r="S2602">
        <f t="shared" si="1187"/>
        <v>1.3657487174523437</v>
      </c>
      <c r="T2602">
        <f t="shared" si="1188"/>
        <v>9.9334406013340618E-5</v>
      </c>
      <c r="V2602">
        <f t="shared" si="1177"/>
        <v>2.0698968427579318</v>
      </c>
      <c r="W2602">
        <f t="shared" si="1189"/>
        <v>2.2731935302526081</v>
      </c>
      <c r="X2602">
        <f t="shared" si="1190"/>
        <v>1.4387136069273592</v>
      </c>
      <c r="Y2602">
        <f t="shared" si="1190"/>
        <v>1.5077113550851198</v>
      </c>
      <c r="Z2602">
        <f t="shared" si="1191"/>
        <v>4.7606892508417573E-3</v>
      </c>
      <c r="AA2602">
        <f t="shared" si="1192"/>
        <v>2.0817874040777622</v>
      </c>
      <c r="AB2602">
        <f t="shared" si="1193"/>
        <v>1.4428400479879127</v>
      </c>
      <c r="AC2602">
        <f t="shared" si="1194"/>
        <v>1.7027515826221788E-5</v>
      </c>
      <c r="AE2602">
        <f t="shared" si="1178"/>
        <v>2.2132437165008643</v>
      </c>
      <c r="AF2602">
        <f t="shared" si="1195"/>
        <v>2.4369475425147624</v>
      </c>
      <c r="AG2602">
        <f t="shared" si="1196"/>
        <v>1.4876974546260622</v>
      </c>
      <c r="AH2602">
        <f t="shared" si="1196"/>
        <v>1.5610725615789813</v>
      </c>
      <c r="AI2602">
        <f t="shared" si="1197"/>
        <v>5.3839063203523253E-3</v>
      </c>
      <c r="AJ2602">
        <f t="shared" si="1198"/>
        <v>2.2102095037883025</v>
      </c>
      <c r="AK2602">
        <f t="shared" si="1199"/>
        <v>1.4866773368112876</v>
      </c>
      <c r="AL2602">
        <f t="shared" si="1200"/>
        <v>1.0406403560205536E-6</v>
      </c>
    </row>
    <row r="2603" spans="1:38" x14ac:dyDescent="0.3">
      <c r="A2603" s="31">
        <v>47</v>
      </c>
      <c r="B2603" s="31">
        <f t="shared" si="1172"/>
        <v>2.0859965176809143</v>
      </c>
      <c r="D2603">
        <f t="shared" si="1173"/>
        <v>1.437379475589442</v>
      </c>
      <c r="E2603">
        <f t="shared" si="1179"/>
        <v>1.5585310213256236</v>
      </c>
      <c r="F2603">
        <f t="shared" si="1180"/>
        <v>1.1989076176209084</v>
      </c>
      <c r="G2603">
        <f t="shared" si="1180"/>
        <v>1.2484113990690824</v>
      </c>
      <c r="H2603">
        <f t="shared" si="1181"/>
        <v>2.4506243776685785E-3</v>
      </c>
      <c r="I2603">
        <f t="shared" si="1174"/>
        <v>1.4702718464849913</v>
      </c>
      <c r="J2603">
        <f t="shared" si="1182"/>
        <v>1.2125476677166103</v>
      </c>
      <c r="K2603">
        <f t="shared" si="1183"/>
        <v>1.8605096661325756E-4</v>
      </c>
      <c r="M2603">
        <f t="shared" si="1175"/>
        <v>1.7604911174613012</v>
      </c>
      <c r="N2603">
        <f t="shared" si="1184"/>
        <v>1.9185378893091969</v>
      </c>
      <c r="O2603">
        <f t="shared" si="1185"/>
        <v>1.326835000089047</v>
      </c>
      <c r="P2603">
        <f t="shared" si="1185"/>
        <v>1.3851129518234955</v>
      </c>
      <c r="Q2603">
        <f t="shared" si="1186"/>
        <v>3.3963196583627086E-3</v>
      </c>
      <c r="R2603">
        <f t="shared" si="1176"/>
        <v>1.7785815236905553</v>
      </c>
      <c r="S2603">
        <f t="shared" si="1187"/>
        <v>1.3336347039915224</v>
      </c>
      <c r="T2603">
        <f t="shared" si="1188"/>
        <v>4.6235973161339429E-5</v>
      </c>
      <c r="V2603">
        <f t="shared" si="1177"/>
        <v>1.9824448068167284</v>
      </c>
      <c r="W2603">
        <f t="shared" si="1189"/>
        <v>2.1676559220190863</v>
      </c>
      <c r="X2603">
        <f t="shared" si="1190"/>
        <v>1.4079931842223983</v>
      </c>
      <c r="Y2603">
        <f t="shared" si="1190"/>
        <v>1.4722961393751892</v>
      </c>
      <c r="Z2603">
        <f t="shared" si="1191"/>
        <v>4.134870041381843E-3</v>
      </c>
      <c r="AA2603">
        <f t="shared" si="1192"/>
        <v>1.9846291655400576</v>
      </c>
      <c r="AB2603">
        <f t="shared" si="1193"/>
        <v>1.4087686699881061</v>
      </c>
      <c r="AC2603">
        <f t="shared" si="1194"/>
        <v>6.0137817281549144E-7</v>
      </c>
      <c r="AE2603">
        <f t="shared" si="1178"/>
        <v>2.1197299166985735</v>
      </c>
      <c r="AF2603">
        <f t="shared" si="1195"/>
        <v>2.3234915226162944</v>
      </c>
      <c r="AG2603">
        <f t="shared" si="1196"/>
        <v>1.4559292279154827</v>
      </c>
      <c r="AH2603">
        <f t="shared" si="1196"/>
        <v>1.5243003387181591</v>
      </c>
      <c r="AI2603">
        <f t="shared" si="1197"/>
        <v>4.6746087923918433E-3</v>
      </c>
      <c r="AJ2603">
        <f t="shared" si="1198"/>
        <v>2.1067422176268047</v>
      </c>
      <c r="AK2603">
        <f t="shared" si="1199"/>
        <v>1.4514620965174407</v>
      </c>
      <c r="AL2603">
        <f t="shared" si="1200"/>
        <v>1.9955262927372685E-5</v>
      </c>
    </row>
    <row r="2604" spans="1:38" x14ac:dyDescent="0.3">
      <c r="A2604" s="31">
        <v>47</v>
      </c>
      <c r="B2604" s="31">
        <f t="shared" si="1172"/>
        <v>1.9776863934030888</v>
      </c>
      <c r="D2604">
        <f t="shared" si="1173"/>
        <v>1.3766591757310036</v>
      </c>
      <c r="E2604">
        <f t="shared" si="1179"/>
        <v>1.4865852306727705</v>
      </c>
      <c r="F2604">
        <f t="shared" si="1180"/>
        <v>1.1733112015705822</v>
      </c>
      <c r="G2604">
        <f t="shared" si="1180"/>
        <v>1.2192560152292751</v>
      </c>
      <c r="H2604">
        <f t="shared" si="1181"/>
        <v>2.1109259021320093E-3</v>
      </c>
      <c r="I2604">
        <f t="shared" si="1174"/>
        <v>1.4021365557233838</v>
      </c>
      <c r="J2604">
        <f t="shared" si="1182"/>
        <v>1.1841184719965245</v>
      </c>
      <c r="K2604">
        <f t="shared" si="1183"/>
        <v>1.1679709405944743E-4</v>
      </c>
      <c r="M2604">
        <f t="shared" si="1175"/>
        <v>1.686111747406613</v>
      </c>
      <c r="N2604">
        <f t="shared" si="1184"/>
        <v>1.8294899619128513</v>
      </c>
      <c r="O2604">
        <f t="shared" si="1185"/>
        <v>1.2985036570632418</v>
      </c>
      <c r="P2604">
        <f t="shared" si="1185"/>
        <v>1.3525863972082712</v>
      </c>
      <c r="Q2604">
        <f t="shared" si="1186"/>
        <v>2.92494278159478E-3</v>
      </c>
      <c r="R2604">
        <f t="shared" si="1176"/>
        <v>1.6956525460564127</v>
      </c>
      <c r="S2604">
        <f t="shared" si="1187"/>
        <v>1.3021722413169514</v>
      </c>
      <c r="T2604">
        <f t="shared" si="1188"/>
        <v>1.345851042656631E-5</v>
      </c>
      <c r="V2604">
        <f t="shared" si="1177"/>
        <v>1.8986818299424764</v>
      </c>
      <c r="W2604">
        <f t="shared" si="1189"/>
        <v>2.066683956246453</v>
      </c>
      <c r="X2604">
        <f t="shared" si="1190"/>
        <v>1.3779266417130036</v>
      </c>
      <c r="Y2604">
        <f t="shared" si="1190"/>
        <v>1.4375965902319234</v>
      </c>
      <c r="Z2604">
        <f t="shared" si="1191"/>
        <v>3.5605027562505423E-3</v>
      </c>
      <c r="AA2604">
        <f t="shared" si="1192"/>
        <v>1.8917245883796485</v>
      </c>
      <c r="AB2604">
        <f t="shared" si="1193"/>
        <v>1.3753997921984897</v>
      </c>
      <c r="AC2604">
        <f t="shared" si="1194"/>
        <v>6.3849684689989985E-6</v>
      </c>
      <c r="AE2604">
        <f t="shared" si="1178"/>
        <v>2.0301618835129833</v>
      </c>
      <c r="AF2604">
        <f t="shared" si="1195"/>
        <v>2.2149751321395899</v>
      </c>
      <c r="AG2604">
        <f t="shared" si="1196"/>
        <v>1.4248374937209447</v>
      </c>
      <c r="AH2604">
        <f t="shared" si="1196"/>
        <v>1.4882792520691772</v>
      </c>
      <c r="AI2604">
        <f t="shared" si="1197"/>
        <v>4.0248567023155298E-3</v>
      </c>
      <c r="AJ2604">
        <f t="shared" si="1198"/>
        <v>2.0078361908762088</v>
      </c>
      <c r="AK2604">
        <f t="shared" si="1199"/>
        <v>1.4169813657476971</v>
      </c>
      <c r="AL2604">
        <f t="shared" si="1200"/>
        <v>6.1718746732044072E-5</v>
      </c>
    </row>
    <row r="2605" spans="1:38" x14ac:dyDescent="0.3">
      <c r="A2605" s="31">
        <v>47</v>
      </c>
      <c r="B2605" s="31">
        <f t="shared" si="1172"/>
        <v>1.8750000000000013</v>
      </c>
      <c r="D2605">
        <f t="shared" si="1173"/>
        <v>1.3184987783675481</v>
      </c>
      <c r="E2605">
        <f t="shared" si="1179"/>
        <v>1.4177110024482527</v>
      </c>
      <c r="F2605">
        <f t="shared" si="1180"/>
        <v>1.148259020590541</v>
      </c>
      <c r="G2605">
        <f t="shared" si="1180"/>
        <v>1.1906766993807567</v>
      </c>
      <c r="H2605">
        <f t="shared" si="1181"/>
        <v>1.7992594739499183E-3</v>
      </c>
      <c r="I2605">
        <f t="shared" si="1174"/>
        <v>1.3369364316309906</v>
      </c>
      <c r="J2605">
        <f t="shared" si="1182"/>
        <v>1.1562596730972634</v>
      </c>
      <c r="K2605">
        <f t="shared" si="1183"/>
        <v>6.4010440533324045E-5</v>
      </c>
      <c r="M2605">
        <f t="shared" si="1175"/>
        <v>1.6148699009495819</v>
      </c>
      <c r="N2605">
        <f t="shared" si="1184"/>
        <v>1.7442919270895509</v>
      </c>
      <c r="O2605">
        <f t="shared" si="1185"/>
        <v>1.270775314896218</v>
      </c>
      <c r="P2605">
        <f t="shared" si="1185"/>
        <v>1.320716444619946</v>
      </c>
      <c r="Q2605">
        <f t="shared" si="1186"/>
        <v>2.4941164380822278E-3</v>
      </c>
      <c r="R2605">
        <f t="shared" si="1176"/>
        <v>1.6163464708482655</v>
      </c>
      <c r="S2605">
        <f t="shared" si="1187"/>
        <v>1.2713561542102456</v>
      </c>
      <c r="T2605">
        <f t="shared" si="1188"/>
        <v>3.3737430872009576E-7</v>
      </c>
      <c r="V2605">
        <f t="shared" si="1177"/>
        <v>1.8184533495188944</v>
      </c>
      <c r="W2605">
        <f t="shared" si="1189"/>
        <v>1.9701133838717972</v>
      </c>
      <c r="X2605">
        <f t="shared" si="1190"/>
        <v>1.3485004076821387</v>
      </c>
      <c r="Y2605">
        <f t="shared" si="1190"/>
        <v>1.4036072755125621</v>
      </c>
      <c r="Z2605">
        <f t="shared" si="1191"/>
        <v>3.0367668820797536E-3</v>
      </c>
      <c r="AA2605">
        <f t="shared" si="1192"/>
        <v>1.8029153711648065</v>
      </c>
      <c r="AB2605">
        <f t="shared" si="1193"/>
        <v>1.342726841604355</v>
      </c>
      <c r="AC2605">
        <f t="shared" si="1194"/>
        <v>3.3334065254535665E-5</v>
      </c>
      <c r="AE2605">
        <f t="shared" si="1178"/>
        <v>1.9443741149133851</v>
      </c>
      <c r="AF2605">
        <f t="shared" si="1195"/>
        <v>2.1112173902110616</v>
      </c>
      <c r="AG2605">
        <f t="shared" si="1196"/>
        <v>1.3944081593684774</v>
      </c>
      <c r="AH2605">
        <f t="shared" si="1196"/>
        <v>1.4530028871998368</v>
      </c>
      <c r="AI2605">
        <f t="shared" si="1197"/>
        <v>3.4333421296310882E-3</v>
      </c>
      <c r="AJ2605">
        <f t="shared" si="1198"/>
        <v>1.913318419633093</v>
      </c>
      <c r="AK2605">
        <f t="shared" si="1199"/>
        <v>1.3832275371872456</v>
      </c>
      <c r="AL2605">
        <f t="shared" si="1200"/>
        <v>1.2500631235945334E-4</v>
      </c>
    </row>
    <row r="2606" spans="1:38" x14ac:dyDescent="0.3">
      <c r="A2606" s="31">
        <v>47</v>
      </c>
      <c r="B2606" s="31">
        <f t="shared" si="1172"/>
        <v>1.7776453393859477</v>
      </c>
      <c r="D2606">
        <f t="shared" si="1173"/>
        <v>1.2627913078579001</v>
      </c>
      <c r="E2606">
        <f t="shared" si="1179"/>
        <v>1.3518020774218606</v>
      </c>
      <c r="F2606">
        <f t="shared" si="1180"/>
        <v>1.1237398755307653</v>
      </c>
      <c r="G2606">
        <f t="shared" si="1180"/>
        <v>1.1626702358888614</v>
      </c>
      <c r="H2606">
        <f t="shared" si="1181"/>
        <v>1.5155729576112251E-3</v>
      </c>
      <c r="I2606">
        <f t="shared" si="1174"/>
        <v>1.2745671732469877</v>
      </c>
      <c r="J2606">
        <f t="shared" si="1182"/>
        <v>1.1289673038874897</v>
      </c>
      <c r="K2606">
        <f t="shared" si="1183"/>
        <v>2.7326007224686424E-5</v>
      </c>
      <c r="M2606">
        <f t="shared" si="1175"/>
        <v>1.5466341383402793</v>
      </c>
      <c r="N2606">
        <f t="shared" si="1184"/>
        <v>1.662805533971607</v>
      </c>
      <c r="O2606">
        <f t="shared" si="1185"/>
        <v>1.2436374625831594</v>
      </c>
      <c r="P2606">
        <f t="shared" si="1185"/>
        <v>1.2894981713719516</v>
      </c>
      <c r="Q2606">
        <f t="shared" si="1186"/>
        <v>2.1032046106103943E-3</v>
      </c>
      <c r="R2606">
        <f t="shared" si="1176"/>
        <v>1.5405292766715448</v>
      </c>
      <c r="S2606">
        <f t="shared" si="1187"/>
        <v>1.2411805979274511</v>
      </c>
      <c r="T2606">
        <f t="shared" si="1188"/>
        <v>6.0361839364690539E-6</v>
      </c>
      <c r="V2606">
        <f t="shared" si="1177"/>
        <v>1.7416110843172437</v>
      </c>
      <c r="W2606">
        <f t="shared" si="1189"/>
        <v>1.877782394680257</v>
      </c>
      <c r="X2606">
        <f t="shared" si="1190"/>
        <v>1.3197011344684233</v>
      </c>
      <c r="Y2606">
        <f t="shared" si="1190"/>
        <v>1.3703220040122894</v>
      </c>
      <c r="Z2606">
        <f t="shared" si="1191"/>
        <v>2.5624724333771138E-3</v>
      </c>
      <c r="AA2606">
        <f t="shared" si="1192"/>
        <v>1.7180462071122811</v>
      </c>
      <c r="AB2606">
        <f t="shared" si="1193"/>
        <v>1.3107426166537353</v>
      </c>
      <c r="AC2606">
        <f t="shared" si="1194"/>
        <v>8.0255041436082941E-5</v>
      </c>
      <c r="AE2606">
        <f t="shared" si="1178"/>
        <v>1.8622078689273964</v>
      </c>
      <c r="AF2606">
        <f t="shared" si="1195"/>
        <v>2.0120404026849839</v>
      </c>
      <c r="AG2606">
        <f t="shared" si="1196"/>
        <v>1.36462737365458</v>
      </c>
      <c r="AH2606">
        <f t="shared" si="1196"/>
        <v>1.4184640998929032</v>
      </c>
      <c r="AI2606">
        <f t="shared" si="1197"/>
        <v>2.8983930920601633E-3</v>
      </c>
      <c r="AJ2606">
        <f t="shared" si="1198"/>
        <v>1.8230195593619973</v>
      </c>
      <c r="AK2606">
        <f t="shared" si="1199"/>
        <v>1.350192415680816</v>
      </c>
      <c r="AL2606">
        <f t="shared" si="1200"/>
        <v>2.0836801170433082E-4</v>
      </c>
    </row>
    <row r="2607" spans="1:38" x14ac:dyDescent="0.3">
      <c r="A2607" s="31">
        <v>47</v>
      </c>
      <c r="B2607" s="31">
        <f t="shared" si="1172"/>
        <v>1.6853455747416421</v>
      </c>
      <c r="D2607">
        <f t="shared" si="1173"/>
        <v>1.209434084508098</v>
      </c>
      <c r="E2607">
        <f t="shared" si="1179"/>
        <v>1.2887532606066125</v>
      </c>
      <c r="F2607">
        <f t="shared" si="1180"/>
        <v>1.0997427356014216</v>
      </c>
      <c r="G2607">
        <f t="shared" si="1180"/>
        <v>1.1352326900713405</v>
      </c>
      <c r="H2607">
        <f t="shared" si="1181"/>
        <v>1.2595368682769225E-3</v>
      </c>
      <c r="I2607">
        <f t="shared" si="1174"/>
        <v>1.214925871434505</v>
      </c>
      <c r="J2607">
        <f t="shared" si="1182"/>
        <v>1.1022367583393802</v>
      </c>
      <c r="K2607">
        <f t="shared" si="1183"/>
        <v>6.220149417454628E-6</v>
      </c>
      <c r="M2607">
        <f t="shared" si="1175"/>
        <v>1.4812783587532801</v>
      </c>
      <c r="N2607">
        <f t="shared" si="1184"/>
        <v>1.5848945542186519</v>
      </c>
      <c r="O2607">
        <f t="shared" si="1185"/>
        <v>1.2170777948649298</v>
      </c>
      <c r="P2607">
        <f t="shared" si="1185"/>
        <v>1.2589259526352818</v>
      </c>
      <c r="Q2607">
        <f t="shared" si="1186"/>
        <v>1.7512683087722726E-3</v>
      </c>
      <c r="R2607">
        <f t="shared" si="1176"/>
        <v>1.4680693820169908</v>
      </c>
      <c r="S2607">
        <f t="shared" si="1187"/>
        <v>1.2116391302764165</v>
      </c>
      <c r="T2607">
        <f t="shared" si="1188"/>
        <v>2.9579072506349485E-5</v>
      </c>
      <c r="V2607">
        <f t="shared" si="1177"/>
        <v>1.6680128152490332</v>
      </c>
      <c r="W2607">
        <f t="shared" si="1189"/>
        <v>1.7895320041393392</v>
      </c>
      <c r="X2607">
        <f t="shared" si="1190"/>
        <v>1.2915157046079746</v>
      </c>
      <c r="Y2607">
        <f t="shared" si="1190"/>
        <v>1.3377339063279137</v>
      </c>
      <c r="Z2607">
        <f t="shared" si="1191"/>
        <v>2.1361221702249785E-3</v>
      </c>
      <c r="AA2607">
        <f t="shared" si="1192"/>
        <v>1.6369650714379951</v>
      </c>
      <c r="AB2607">
        <f t="shared" si="1193"/>
        <v>1.27943935824954</v>
      </c>
      <c r="AC2607">
        <f t="shared" si="1194"/>
        <v>1.4583814136887602E-4</v>
      </c>
      <c r="AE2607">
        <f t="shared" si="1178"/>
        <v>1.7835109211756888</v>
      </c>
      <c r="AF2607">
        <f t="shared" si="1195"/>
        <v>1.917269735483579</v>
      </c>
      <c r="AG2607">
        <f t="shared" si="1196"/>
        <v>1.3354815315741693</v>
      </c>
      <c r="AH2607">
        <f t="shared" si="1196"/>
        <v>1.3846550962183972</v>
      </c>
      <c r="AI2607">
        <f t="shared" si="1197"/>
        <v>2.4180394598200651E-3</v>
      </c>
      <c r="AJ2607">
        <f t="shared" si="1198"/>
        <v>1.7367741872710207</v>
      </c>
      <c r="AK2607">
        <f t="shared" si="1199"/>
        <v>1.3178672874273119</v>
      </c>
      <c r="AL2607">
        <f t="shared" si="1200"/>
        <v>3.1026159686510074E-4</v>
      </c>
    </row>
    <row r="2608" spans="1:38" x14ac:dyDescent="0.3">
      <c r="A2608" s="31">
        <v>47</v>
      </c>
      <c r="B2608" s="31">
        <f t="shared" si="1172"/>
        <v>1.5978382433035785</v>
      </c>
      <c r="D2608">
        <f t="shared" si="1173"/>
        <v>1.1583285844582925</v>
      </c>
      <c r="E2608">
        <f t="shared" si="1179"/>
        <v>1.2284607390538655</v>
      </c>
      <c r="F2608">
        <f t="shared" si="1180"/>
        <v>1.0762567465332296</v>
      </c>
      <c r="G2608">
        <f t="shared" si="1180"/>
        <v>1.1083594809689976</v>
      </c>
      <c r="H2608">
        <f t="shared" si="1181"/>
        <v>1.0305855582534481E-3</v>
      </c>
      <c r="I2608">
        <f t="shared" si="1174"/>
        <v>1.157911275225652</v>
      </c>
      <c r="J2608">
        <f t="shared" si="1182"/>
        <v>1.0760628583989189</v>
      </c>
      <c r="K2608">
        <f t="shared" si="1183"/>
        <v>3.7592608626464309E-8</v>
      </c>
      <c r="M2608">
        <f t="shared" si="1175"/>
        <v>1.4186816144624088</v>
      </c>
      <c r="N2608">
        <f t="shared" si="1184"/>
        <v>1.5104251116228782</v>
      </c>
      <c r="O2608">
        <f t="shared" si="1185"/>
        <v>1.1910842180393495</v>
      </c>
      <c r="P2608">
        <f t="shared" si="1185"/>
        <v>1.2289935360378745</v>
      </c>
      <c r="Q2608">
        <f t="shared" si="1186"/>
        <v>1.4371163911132943E-3</v>
      </c>
      <c r="R2608">
        <f t="shared" si="1176"/>
        <v>1.3988379012505041</v>
      </c>
      <c r="S2608">
        <f t="shared" si="1187"/>
        <v>1.1827247783193282</v>
      </c>
      <c r="T2608">
        <f t="shared" si="1188"/>
        <v>6.9880232432669603E-5</v>
      </c>
      <c r="V2608">
        <f t="shared" si="1177"/>
        <v>1.5975221668922179</v>
      </c>
      <c r="W2608">
        <f t="shared" si="1189"/>
        <v>1.7052063784377973</v>
      </c>
      <c r="X2608">
        <f t="shared" si="1190"/>
        <v>1.2639312350330685</v>
      </c>
      <c r="Y2608">
        <f t="shared" si="1190"/>
        <v>1.3058355097169771</v>
      </c>
      <c r="Z2608">
        <f t="shared" si="1191"/>
        <v>1.7559682367844691E-3</v>
      </c>
      <c r="AA2608">
        <f t="shared" si="1192"/>
        <v>1.5595234573007906</v>
      </c>
      <c r="AB2608">
        <f t="shared" si="1193"/>
        <v>1.2488088153519699</v>
      </c>
      <c r="AC2608">
        <f t="shared" si="1194"/>
        <v>2.2868757701127889E-4</v>
      </c>
      <c r="AE2608">
        <f t="shared" si="1178"/>
        <v>1.7081373247084248</v>
      </c>
      <c r="AF2608">
        <f t="shared" si="1195"/>
        <v>1.8267347248717734</v>
      </c>
      <c r="AG2608">
        <f t="shared" si="1196"/>
        <v>1.3069572773080322</v>
      </c>
      <c r="AH2608">
        <f t="shared" si="1196"/>
        <v>1.3515675065906894</v>
      </c>
      <c r="AI2608">
        <f t="shared" si="1197"/>
        <v>1.9900725566512388E-3</v>
      </c>
      <c r="AJ2608">
        <f t="shared" si="1198"/>
        <v>1.6544210134986113</v>
      </c>
      <c r="AK2608">
        <f t="shared" si="1199"/>
        <v>1.2862429838481575</v>
      </c>
      <c r="AL2608">
        <f t="shared" si="1200"/>
        <v>4.2908195354180958E-4</v>
      </c>
    </row>
    <row r="2609" spans="1:38" x14ac:dyDescent="0.3">
      <c r="A2609" s="31">
        <v>47</v>
      </c>
      <c r="B2609" s="31">
        <f t="shared" si="1172"/>
        <v>1.5148745100273251</v>
      </c>
      <c r="D2609">
        <f t="shared" si="1173"/>
        <v>1.1093802978802401</v>
      </c>
      <c r="E2609">
        <f t="shared" si="1179"/>
        <v>1.1708223533415387</v>
      </c>
      <c r="F2609">
        <f t="shared" si="1180"/>
        <v>1.0532712366148806</v>
      </c>
      <c r="G2609">
        <f t="shared" si="1180"/>
        <v>1.0820454488336146</v>
      </c>
      <c r="H2609">
        <f t="shared" si="1181"/>
        <v>8.2795528880874082E-4</v>
      </c>
      <c r="I2609">
        <f t="shared" si="1174"/>
        <v>1.103424016973565</v>
      </c>
      <c r="J2609">
        <f t="shared" si="1182"/>
        <v>1.0504399159274009</v>
      </c>
      <c r="K2609">
        <f t="shared" si="1183"/>
        <v>8.0163768353505801E-6</v>
      </c>
      <c r="M2609">
        <f t="shared" si="1175"/>
        <v>1.3587279255542295</v>
      </c>
      <c r="N2609">
        <f t="shared" si="1184"/>
        <v>1.4392659593219146</v>
      </c>
      <c r="O2609">
        <f t="shared" si="1185"/>
        <v>1.1656448539560536</v>
      </c>
      <c r="P2609">
        <f t="shared" si="1185"/>
        <v>1.1996941107306955</v>
      </c>
      <c r="Q2609">
        <f t="shared" si="1186"/>
        <v>1.1593518869055033E-3</v>
      </c>
      <c r="R2609">
        <f t="shared" si="1176"/>
        <v>1.3327088558600775</v>
      </c>
      <c r="S2609">
        <f t="shared" si="1187"/>
        <v>1.1544301000320796</v>
      </c>
      <c r="T2609">
        <f t="shared" si="1188"/>
        <v>1.2577070557528967E-4</v>
      </c>
      <c r="V2609">
        <f t="shared" si="1177"/>
        <v>1.5300083913164377</v>
      </c>
      <c r="W2609">
        <f t="shared" si="1189"/>
        <v>1.6246531039755159</v>
      </c>
      <c r="X2609">
        <f t="shared" si="1190"/>
        <v>1.2369350796692757</v>
      </c>
      <c r="Y2609">
        <f t="shared" si="1190"/>
        <v>1.2746188073206499</v>
      </c>
      <c r="Z2609">
        <f t="shared" si="1191"/>
        <v>1.4200633297029427E-3</v>
      </c>
      <c r="AA2609">
        <f t="shared" si="1192"/>
        <v>1.4855765657540558</v>
      </c>
      <c r="AB2609">
        <f t="shared" si="1193"/>
        <v>1.2188423055317927</v>
      </c>
      <c r="AC2609">
        <f t="shared" si="1194"/>
        <v>3.2734847598997382E-4</v>
      </c>
      <c r="AE2609">
        <f t="shared" si="1178"/>
        <v>1.635947173504412</v>
      </c>
      <c r="AF2609">
        <f t="shared" si="1195"/>
        <v>1.7402687311794793</v>
      </c>
      <c r="AG2609">
        <f t="shared" si="1196"/>
        <v>1.2790415057786091</v>
      </c>
      <c r="AH2609">
        <f t="shared" si="1196"/>
        <v>1.3191924541853168</v>
      </c>
      <c r="AI2609">
        <f t="shared" si="1197"/>
        <v>1.612098657958107E-3</v>
      </c>
      <c r="AJ2609">
        <f t="shared" si="1198"/>
        <v>1.575803046646967</v>
      </c>
      <c r="AK2609">
        <f t="shared" si="1199"/>
        <v>1.2553099404716617</v>
      </c>
      <c r="AL2609">
        <f t="shared" si="1200"/>
        <v>5.6318719191791053E-4</v>
      </c>
    </row>
    <row r="2610" spans="1:38" x14ac:dyDescent="0.3">
      <c r="A2610" s="31">
        <v>47</v>
      </c>
      <c r="B2610" s="31">
        <f t="shared" si="1172"/>
        <v>1.4362184600024768</v>
      </c>
      <c r="D2610">
        <f t="shared" si="1173"/>
        <v>1.0624985869523718</v>
      </c>
      <c r="E2610">
        <f t="shared" si="1179"/>
        <v>1.115737827247443</v>
      </c>
      <c r="F2610">
        <f t="shared" si="1180"/>
        <v>1.0307757209754078</v>
      </c>
      <c r="G2610">
        <f t="shared" si="1180"/>
        <v>1.0562849176464857</v>
      </c>
      <c r="H2610">
        <f t="shared" si="1181"/>
        <v>6.5071911480373034E-4</v>
      </c>
      <c r="I2610">
        <f t="shared" si="1174"/>
        <v>1.051366800419244</v>
      </c>
      <c r="J2610">
        <f t="shared" si="1182"/>
        <v>1.025361790013283</v>
      </c>
      <c r="K2610">
        <f t="shared" si="1183"/>
        <v>2.9310648462653948E-5</v>
      </c>
      <c r="M2610">
        <f t="shared" si="1175"/>
        <v>1.3013060964995924</v>
      </c>
      <c r="N2610">
        <f t="shared" si="1184"/>
        <v>1.3712887099045783</v>
      </c>
      <c r="O2610">
        <f t="shared" si="1185"/>
        <v>1.1407480425140306</v>
      </c>
      <c r="P2610">
        <f t="shared" si="1185"/>
        <v>1.171020371259432</v>
      </c>
      <c r="Q2610">
        <f t="shared" si="1186"/>
        <v>9.1641388766965722E-4</v>
      </c>
      <c r="R2610">
        <f t="shared" si="1176"/>
        <v>1.2695593456362659</v>
      </c>
      <c r="S2610">
        <f t="shared" si="1187"/>
        <v>1.1267472412374773</v>
      </c>
      <c r="T2610">
        <f t="shared" si="1188"/>
        <v>1.9602243638553772E-4</v>
      </c>
      <c r="V2610">
        <f t="shared" si="1177"/>
        <v>1.4653461553828939</v>
      </c>
      <c r="W2610">
        <f t="shared" si="1189"/>
        <v>1.5477234070650612</v>
      </c>
      <c r="X2610">
        <f t="shared" si="1190"/>
        <v>1.2105148307157967</v>
      </c>
      <c r="Y2610">
        <f t="shared" si="1190"/>
        <v>1.2440753221027501</v>
      </c>
      <c r="Z2610">
        <f t="shared" si="1191"/>
        <v>1.1263065821337723E-3</v>
      </c>
      <c r="AA2610">
        <f t="shared" si="1192"/>
        <v>1.4149834546775075</v>
      </c>
      <c r="AB2610">
        <f t="shared" si="1193"/>
        <v>1.1895307707989347</v>
      </c>
      <c r="AC2610">
        <f t="shared" si="1194"/>
        <v>4.4033077059445571E-4</v>
      </c>
      <c r="AE2610">
        <f t="shared" si="1178"/>
        <v>1.5668063706691977</v>
      </c>
      <c r="AF2610">
        <f t="shared" si="1195"/>
        <v>1.6577093419640252</v>
      </c>
      <c r="AG2610">
        <f t="shared" si="1196"/>
        <v>1.2517213630314048</v>
      </c>
      <c r="AH2610">
        <f t="shared" si="1196"/>
        <v>1.2875206180733672</v>
      </c>
      <c r="AI2610">
        <f t="shared" si="1197"/>
        <v>1.2815866615594669E-3</v>
      </c>
      <c r="AJ2610">
        <f t="shared" si="1198"/>
        <v>1.5007677187321462</v>
      </c>
      <c r="AK2610">
        <f t="shared" si="1199"/>
        <v>1.2250582511587547</v>
      </c>
      <c r="AL2610">
        <f t="shared" si="1200"/>
        <v>7.1092153473345662E-4</v>
      </c>
    </row>
    <row r="2611" spans="1:38" x14ac:dyDescent="0.3">
      <c r="A2611" s="31">
        <v>47</v>
      </c>
      <c r="B2611" s="31">
        <f t="shared" si="1172"/>
        <v>1.3616464276071809</v>
      </c>
      <c r="D2611">
        <f t="shared" si="1173"/>
        <v>1.0175965447619968</v>
      </c>
      <c r="E2611">
        <f t="shared" si="1179"/>
        <v>1.0631089597699859</v>
      </c>
      <c r="F2611">
        <f t="shared" si="1180"/>
        <v>1.0087599044182896</v>
      </c>
      <c r="G2611">
        <f t="shared" si="1180"/>
        <v>1.0310717529687183</v>
      </c>
      <c r="H2611">
        <f t="shared" si="1181"/>
        <v>4.9781858573727088E-4</v>
      </c>
      <c r="I2611">
        <f t="shared" si="1174"/>
        <v>1.0016445554672342</v>
      </c>
      <c r="J2611">
        <f t="shared" si="1182"/>
        <v>1.0008219399409839</v>
      </c>
      <c r="K2611">
        <f t="shared" si="1183"/>
        <v>6.3011280042966501E-5</v>
      </c>
      <c r="M2611">
        <f t="shared" si="1175"/>
        <v>1.2463095356009548</v>
      </c>
      <c r="N2611">
        <f t="shared" si="1184"/>
        <v>1.3063680232848105</v>
      </c>
      <c r="O2611">
        <f t="shared" si="1185"/>
        <v>1.1163823429277959</v>
      </c>
      <c r="P2611">
        <f t="shared" si="1185"/>
        <v>1.1429645765660503</v>
      </c>
      <c r="Q2611">
        <f t="shared" si="1186"/>
        <v>7.0661514519874404E-4</v>
      </c>
      <c r="R2611">
        <f t="shared" si="1176"/>
        <v>1.2092696840837727</v>
      </c>
      <c r="S2611">
        <f t="shared" si="1187"/>
        <v>1.0996679881144911</v>
      </c>
      <c r="T2611">
        <f t="shared" si="1188"/>
        <v>2.7936965682504717E-4</v>
      </c>
      <c r="V2611">
        <f t="shared" si="1177"/>
        <v>1.4034153324114595</v>
      </c>
      <c r="W2611">
        <f t="shared" si="1189"/>
        <v>1.4742723291431079</v>
      </c>
      <c r="X2611">
        <f t="shared" si="1190"/>
        <v>1.1846583188461808</v>
      </c>
      <c r="Y2611">
        <f t="shared" si="1190"/>
        <v>1.2141961658410505</v>
      </c>
      <c r="Z2611">
        <f t="shared" si="1191"/>
        <v>8.7248440509233422E-4</v>
      </c>
      <c r="AA2611">
        <f t="shared" si="1192"/>
        <v>1.347607151243478</v>
      </c>
      <c r="AB2611">
        <f t="shared" si="1193"/>
        <v>1.1608648290147643</v>
      </c>
      <c r="AC2611">
        <f t="shared" si="1194"/>
        <v>5.6613015835772003E-4</v>
      </c>
      <c r="AE2611">
        <f t="shared" si="1178"/>
        <v>1.5005864021061153</v>
      </c>
      <c r="AF2611">
        <f t="shared" si="1195"/>
        <v>1.5788985301122671</v>
      </c>
      <c r="AG2611">
        <f t="shared" si="1196"/>
        <v>1.2249842456562923</v>
      </c>
      <c r="AH2611">
        <f t="shared" si="1196"/>
        <v>1.256542291414128</v>
      </c>
      <c r="AI2611">
        <f t="shared" si="1197"/>
        <v>9.9591025205365293E-4</v>
      </c>
      <c r="AJ2611">
        <f t="shared" si="1198"/>
        <v>1.4291669741835182</v>
      </c>
      <c r="AK2611">
        <f t="shared" si="1199"/>
        <v>1.1954777179786824</v>
      </c>
      <c r="AL2611">
        <f t="shared" si="1200"/>
        <v>8.7063517558955681E-4</v>
      </c>
    </row>
    <row r="2612" spans="1:38" x14ac:dyDescent="0.3">
      <c r="A2612" s="31">
        <v>47</v>
      </c>
      <c r="B2612" s="31">
        <f t="shared" si="1172"/>
        <v>1.2909463604946287</v>
      </c>
      <c r="D2612">
        <f t="shared" si="1173"/>
        <v>0.97459085602681972</v>
      </c>
      <c r="E2612">
        <f t="shared" si="1179"/>
        <v>1.0128397833414393</v>
      </c>
      <c r="F2612">
        <f t="shared" si="1180"/>
        <v>0.98721368306300317</v>
      </c>
      <c r="G2612">
        <f t="shared" si="1180"/>
        <v>1.0063994154119125</v>
      </c>
      <c r="H2612">
        <f t="shared" si="1181"/>
        <v>3.6809232576398484E-4</v>
      </c>
      <c r="I2612">
        <f t="shared" si="1174"/>
        <v>0.95416456316459652</v>
      </c>
      <c r="J2612">
        <f t="shared" si="1182"/>
        <v>0.97681347409042041</v>
      </c>
      <c r="K2612">
        <f t="shared" si="1183"/>
        <v>1.0816434667339091E-4</v>
      </c>
      <c r="M2612">
        <f t="shared" si="1175"/>
        <v>1.1936360780892219</v>
      </c>
      <c r="N2612">
        <f t="shared" si="1184"/>
        <v>1.244381756828655</v>
      </c>
      <c r="O2612">
        <f t="shared" si="1185"/>
        <v>1.0925365339837483</v>
      </c>
      <c r="P2612">
        <f t="shared" si="1185"/>
        <v>1.1155186044296415</v>
      </c>
      <c r="Q2612">
        <f t="shared" si="1186"/>
        <v>5.2817556197999659E-4</v>
      </c>
      <c r="R2612">
        <f t="shared" si="1176"/>
        <v>1.1517235020034813</v>
      </c>
      <c r="S2612">
        <f t="shared" si="1187"/>
        <v>1.0731838155709772</v>
      </c>
      <c r="T2612">
        <f t="shared" si="1188"/>
        <v>3.7452770996400901E-4</v>
      </c>
      <c r="V2612">
        <f t="shared" si="1177"/>
        <v>1.344100798879303</v>
      </c>
      <c r="W2612">
        <f t="shared" si="1189"/>
        <v>1.4041588623519943</v>
      </c>
      <c r="X2612">
        <f t="shared" si="1190"/>
        <v>1.1593536125269559</v>
      </c>
      <c r="Y2612">
        <f t="shared" si="1190"/>
        <v>1.1849720934908106</v>
      </c>
      <c r="Z2612">
        <f t="shared" si="1191"/>
        <v>6.5630656689538366E-4</v>
      </c>
      <c r="AA2612">
        <f t="shared" si="1192"/>
        <v>1.2833147320792233</v>
      </c>
      <c r="AB2612">
        <f t="shared" si="1193"/>
        <v>1.1328348211805741</v>
      </c>
      <c r="AC2612">
        <f t="shared" si="1194"/>
        <v>7.0324629447293414E-4</v>
      </c>
      <c r="AE2612">
        <f t="shared" si="1178"/>
        <v>1.4371641162231759</v>
      </c>
      <c r="AF2612">
        <f t="shared" si="1195"/>
        <v>1.5036827719168664</v>
      </c>
      <c r="AG2612">
        <f t="shared" si="1196"/>
        <v>1.1988177994270754</v>
      </c>
      <c r="AH2612">
        <f t="shared" si="1196"/>
        <v>1.2262474350296788</v>
      </c>
      <c r="AI2612">
        <f t="shared" si="1197"/>
        <v>7.5238490929160603E-4</v>
      </c>
      <c r="AJ2612">
        <f t="shared" si="1198"/>
        <v>1.3608573271156199</v>
      </c>
      <c r="AK2612">
        <f t="shared" si="1199"/>
        <v>1.1665578970268127</v>
      </c>
      <c r="AL2612">
        <f t="shared" si="1200"/>
        <v>1.0407013028744798E-3</v>
      </c>
    </row>
    <row r="2613" spans="1:38" x14ac:dyDescent="0.3">
      <c r="A2613" s="31">
        <v>47</v>
      </c>
      <c r="B2613" s="31">
        <f t="shared" si="1172"/>
        <v>1.2239172166029475</v>
      </c>
      <c r="D2613">
        <f t="shared" si="1173"/>
        <v>0.93340166031954874</v>
      </c>
      <c r="E2613">
        <f t="shared" si="1179"/>
        <v>0.9648366917759682</v>
      </c>
      <c r="F2613">
        <f t="shared" si="1180"/>
        <v>0.96612714500708896</v>
      </c>
      <c r="G2613">
        <f t="shared" si="1180"/>
        <v>0.98226101000496202</v>
      </c>
      <c r="H2613">
        <f t="shared" si="1181"/>
        <v>2.6030159976959347E-4</v>
      </c>
      <c r="I2613">
        <f t="shared" si="1174"/>
        <v>0.90883655409311603</v>
      </c>
      <c r="J2613">
        <f t="shared" si="1182"/>
        <v>0.95332919502820013</v>
      </c>
      <c r="K2613">
        <f t="shared" si="1183"/>
        <v>1.637875236621407E-4</v>
      </c>
      <c r="M2613">
        <f t="shared" si="1175"/>
        <v>1.1431878134469871</v>
      </c>
      <c r="N2613">
        <f t="shared" si="1184"/>
        <v>1.1852110818492558</v>
      </c>
      <c r="O2613">
        <f t="shared" si="1185"/>
        <v>1.069199613471211</v>
      </c>
      <c r="P2613">
        <f t="shared" si="1185"/>
        <v>1.0886740016411045</v>
      </c>
      <c r="Q2613">
        <f t="shared" si="1186"/>
        <v>3.7925179459168996E-4</v>
      </c>
      <c r="R2613">
        <f t="shared" si="1176"/>
        <v>1.0968078228470481</v>
      </c>
      <c r="S2613">
        <f t="shared" si="1187"/>
        <v>1.0472859317526653</v>
      </c>
      <c r="T2613">
        <f t="shared" si="1188"/>
        <v>4.8020944646172338E-4</v>
      </c>
      <c r="V2613">
        <f t="shared" si="1177"/>
        <v>1.2872922366314734</v>
      </c>
      <c r="W2613">
        <f t="shared" si="1189"/>
        <v>1.3372460499388834</v>
      </c>
      <c r="X2613">
        <f t="shared" si="1190"/>
        <v>1.134589016618561</v>
      </c>
      <c r="Y2613">
        <f t="shared" si="1190"/>
        <v>1.1563935532243699</v>
      </c>
      <c r="Z2613">
        <f t="shared" si="1191"/>
        <v>4.754378165940574E-4</v>
      </c>
      <c r="AA2613">
        <f t="shared" si="1192"/>
        <v>1.2219773749188931</v>
      </c>
      <c r="AB2613">
        <f t="shared" si="1193"/>
        <v>1.1054308548791703</v>
      </c>
      <c r="AC2613">
        <f t="shared" si="1194"/>
        <v>8.5019839602047274E-4</v>
      </c>
      <c r="AE2613">
        <f t="shared" si="1178"/>
        <v>1.3764215100691541</v>
      </c>
      <c r="AF2613">
        <f t="shared" si="1195"/>
        <v>1.4319131297243859</v>
      </c>
      <c r="AG2613">
        <f t="shared" si="1196"/>
        <v>1.173209917307706</v>
      </c>
      <c r="AH2613">
        <f t="shared" si="1196"/>
        <v>1.1966257266682787</v>
      </c>
      <c r="AI2613">
        <f t="shared" si="1197"/>
        <v>5.483001280106863E-4</v>
      </c>
      <c r="AJ2613">
        <f t="shared" si="1198"/>
        <v>1.2956998907133153</v>
      </c>
      <c r="AK2613">
        <f t="shared" si="1199"/>
        <v>1.1382881404606284</v>
      </c>
      <c r="AL2613">
        <f t="shared" si="1200"/>
        <v>1.2195304981570806E-3</v>
      </c>
    </row>
    <row r="2614" spans="1:38" x14ac:dyDescent="0.3">
      <c r="A2614" s="31">
        <v>47</v>
      </c>
      <c r="B2614" s="31">
        <f t="shared" si="1172"/>
        <v>1.1603683924738397</v>
      </c>
      <c r="D2614">
        <f t="shared" si="1173"/>
        <v>0.89395241831105177</v>
      </c>
      <c r="E2614">
        <f t="shared" si="1179"/>
        <v>0.91900854120686093</v>
      </c>
      <c r="F2614">
        <f t="shared" si="1180"/>
        <v>0.94549057018621385</v>
      </c>
      <c r="G2614">
        <f t="shared" si="1180"/>
        <v>0.95864933171982181</v>
      </c>
      <c r="H2614">
        <f t="shared" si="1181"/>
        <v>1.7315300509836037E-4</v>
      </c>
      <c r="I2614">
        <f t="shared" si="1174"/>
        <v>0.86557278311589925</v>
      </c>
      <c r="J2614">
        <f t="shared" si="1182"/>
        <v>0.93036164103852603</v>
      </c>
      <c r="K2614">
        <f t="shared" si="1183"/>
        <v>2.288844971557581E-4</v>
      </c>
      <c r="M2614">
        <f t="shared" si="1175"/>
        <v>1.094870917376547</v>
      </c>
      <c r="N2614">
        <f t="shared" si="1184"/>
        <v>1.1287405702360784</v>
      </c>
      <c r="O2614">
        <f t="shared" si="1185"/>
        <v>1.046360796941737</v>
      </c>
      <c r="P2614">
        <f t="shared" si="1185"/>
        <v>1.0624220301914293</v>
      </c>
      <c r="Q2614">
        <f t="shared" si="1186"/>
        <v>2.5796321350102247E-4</v>
      </c>
      <c r="R2614">
        <f t="shared" si="1176"/>
        <v>1.0444131131300507</v>
      </c>
      <c r="S2614">
        <f t="shared" si="1187"/>
        <v>1.0219653189468079</v>
      </c>
      <c r="T2614">
        <f t="shared" si="1188"/>
        <v>5.951393466010718E-4</v>
      </c>
      <c r="V2614">
        <f t="shared" si="1177"/>
        <v>1.2328839409364261</v>
      </c>
      <c r="W2614">
        <f t="shared" si="1189"/>
        <v>1.2734010555325823</v>
      </c>
      <c r="X2614">
        <f t="shared" si="1190"/>
        <v>1.1103530703953703</v>
      </c>
      <c r="Y2614">
        <f t="shared" si="1190"/>
        <v>1.1284507324347759</v>
      </c>
      <c r="Z2614">
        <f t="shared" si="1191"/>
        <v>3.2752537129254061E-4</v>
      </c>
      <c r="AA2614">
        <f t="shared" si="1192"/>
        <v>1.1634703851956061</v>
      </c>
      <c r="AB2614">
        <f t="shared" si="1193"/>
        <v>1.078642844131275</v>
      </c>
      <c r="AC2614">
        <f t="shared" si="1194"/>
        <v>1.0055384497201234E-3</v>
      </c>
      <c r="AE2614">
        <f t="shared" si="1178"/>
        <v>1.318245522156587</v>
      </c>
      <c r="AF2614">
        <f t="shared" si="1195"/>
        <v>1.3634453033442646</v>
      </c>
      <c r="AG2614">
        <f t="shared" si="1196"/>
        <v>1.1481487369485659</v>
      </c>
      <c r="AH2614">
        <f t="shared" si="1196"/>
        <v>1.1676666062469478</v>
      </c>
      <c r="AI2614">
        <f t="shared" si="1197"/>
        <v>3.8094722194872077E-4</v>
      </c>
      <c r="AJ2614">
        <f t="shared" si="1198"/>
        <v>1.2335603822158205</v>
      </c>
      <c r="AK2614">
        <f t="shared" si="1199"/>
        <v>1.1106576350144182</v>
      </c>
      <c r="AL2614">
        <f t="shared" si="1200"/>
        <v>1.4055827242366557E-3</v>
      </c>
    </row>
    <row r="2615" spans="1:38" x14ac:dyDescent="0.3">
      <c r="A2615" s="31">
        <v>47</v>
      </c>
      <c r="B2615" s="31">
        <f t="shared" si="1172"/>
        <v>1.1001191812543381</v>
      </c>
      <c r="D2615">
        <f t="shared" si="1173"/>
        <v>0.85616978141175326</v>
      </c>
      <c r="E2615">
        <f t="shared" si="1179"/>
        <v>0.87526672699536312</v>
      </c>
      <c r="F2615">
        <f t="shared" si="1180"/>
        <v>0.92529442957998687</v>
      </c>
      <c r="G2615">
        <f t="shared" si="1180"/>
        <v>0.93555690740615194</v>
      </c>
      <c r="H2615">
        <f t="shared" si="1181"/>
        <v>1.0531845113252979E-4</v>
      </c>
      <c r="I2615">
        <f t="shared" si="1174"/>
        <v>0.82428808316666791</v>
      </c>
      <c r="J2615">
        <f t="shared" si="1182"/>
        <v>0.90790312432916975</v>
      </c>
      <c r="K2615">
        <f t="shared" si="1183"/>
        <v>3.0245749832709889E-4</v>
      </c>
      <c r="M2615">
        <f t="shared" si="1175"/>
        <v>1.0485954887038254</v>
      </c>
      <c r="N2615">
        <f t="shared" si="1184"/>
        <v>1.0748582546571317</v>
      </c>
      <c r="O2615">
        <f t="shared" si="1185"/>
        <v>1.0240095159244496</v>
      </c>
      <c r="P2615">
        <f t="shared" si="1185"/>
        <v>1.0367537097387844</v>
      </c>
      <c r="Q2615">
        <f t="shared" si="1186"/>
        <v>1.6241447597733173E-4</v>
      </c>
      <c r="R2615">
        <f t="shared" si="1176"/>
        <v>0.99443331089445397</v>
      </c>
      <c r="S2615">
        <f t="shared" si="1187"/>
        <v>0.99721277112482565</v>
      </c>
      <c r="T2615">
        <f t="shared" si="1188"/>
        <v>7.180655318561708E-4</v>
      </c>
      <c r="V2615">
        <f t="shared" si="1177"/>
        <v>1.180774634601486</v>
      </c>
      <c r="W2615">
        <f t="shared" si="1189"/>
        <v>1.2124952049958413</v>
      </c>
      <c r="X2615">
        <f t="shared" si="1190"/>
        <v>1.0866345450985284</v>
      </c>
      <c r="Y2615">
        <f t="shared" si="1190"/>
        <v>1.10113359997588</v>
      </c>
      <c r="Z2615">
        <f t="shared" si="1191"/>
        <v>2.1022259233645298E-4</v>
      </c>
      <c r="AA2615">
        <f t="shared" si="1192"/>
        <v>1.1076732007049026</v>
      </c>
      <c r="AB2615">
        <f t="shared" si="1193"/>
        <v>1.0524605459136711</v>
      </c>
      <c r="AC2615">
        <f t="shared" si="1194"/>
        <v>1.1678622202866279E-3</v>
      </c>
      <c r="AE2615">
        <f t="shared" si="1178"/>
        <v>1.2625278321212809</v>
      </c>
      <c r="AF2615">
        <f t="shared" si="1195"/>
        <v>1.2981396540267187</v>
      </c>
      <c r="AG2615">
        <f t="shared" si="1196"/>
        <v>1.1236226377753702</v>
      </c>
      <c r="AH2615">
        <f t="shared" si="1196"/>
        <v>1.1393593173475691</v>
      </c>
      <c r="AI2615">
        <f t="shared" si="1197"/>
        <v>2.4764308395806313E-4</v>
      </c>
      <c r="AJ2615">
        <f t="shared" si="1198"/>
        <v>1.1743091066556719</v>
      </c>
      <c r="AK2615">
        <f t="shared" si="1199"/>
        <v>1.083655437238088</v>
      </c>
      <c r="AL2615">
        <f t="shared" si="1200"/>
        <v>1.5973771187873305E-3</v>
      </c>
    </row>
    <row r="2616" spans="1:38" x14ac:dyDescent="0.3">
      <c r="A2616" s="31">
        <v>47</v>
      </c>
      <c r="B2616" s="31">
        <f t="shared" si="1172"/>
        <v>1.0429982588404572</v>
      </c>
      <c r="D2616">
        <f t="shared" si="1173"/>
        <v>0.81998346508187014</v>
      </c>
      <c r="E2616">
        <f t="shared" si="1179"/>
        <v>0.83352523933762257</v>
      </c>
      <c r="F2616">
        <f t="shared" si="1180"/>
        <v>0.90552938388650328</v>
      </c>
      <c r="G2616">
        <f t="shared" si="1180"/>
        <v>0.91297603437199959</v>
      </c>
      <c r="H2616">
        <f t="shared" si="1181"/>
        <v>5.5452603453142413E-5</v>
      </c>
      <c r="I2616">
        <f t="shared" si="1174"/>
        <v>0.78489990053319914</v>
      </c>
      <c r="J2616">
        <f t="shared" si="1182"/>
        <v>0.88594576613537646</v>
      </c>
      <c r="K2616">
        <f t="shared" si="1183"/>
        <v>3.8351808422224968E-4</v>
      </c>
      <c r="M2616">
        <f t="shared" si="1175"/>
        <v>1.0042753914075666</v>
      </c>
      <c r="N2616">
        <f t="shared" si="1184"/>
        <v>1.0234556654667284</v>
      </c>
      <c r="O2616">
        <f t="shared" si="1185"/>
        <v>1.0021354157036695</v>
      </c>
      <c r="P2616">
        <f t="shared" si="1185"/>
        <v>1.0116598566053356</v>
      </c>
      <c r="Q2616">
        <f t="shared" si="1186"/>
        <v>9.0714974489331174E-5</v>
      </c>
      <c r="R2616">
        <f t="shared" si="1176"/>
        <v>0.94676583493630295</v>
      </c>
      <c r="S2616">
        <f t="shared" si="1187"/>
        <v>0.97301892835458392</v>
      </c>
      <c r="T2616">
        <f t="shared" si="1188"/>
        <v>8.4776983554945965E-4</v>
      </c>
      <c r="V2616">
        <f t="shared" si="1177"/>
        <v>1.1308672882693467</v>
      </c>
      <c r="W2616">
        <f t="shared" si="1189"/>
        <v>1.1544040042134314</v>
      </c>
      <c r="X2616">
        <f t="shared" si="1190"/>
        <v>1.0634224411161102</v>
      </c>
      <c r="Y2616">
        <f t="shared" si="1190"/>
        <v>1.0744319448962001</v>
      </c>
      <c r="Z2616">
        <f t="shared" si="1191"/>
        <v>1.2120917348381409E-4</v>
      </c>
      <c r="AA2616">
        <f t="shared" si="1192"/>
        <v>1.0544693771749225</v>
      </c>
      <c r="AB2616">
        <f t="shared" si="1193"/>
        <v>1.0268735935717319</v>
      </c>
      <c r="AC2616">
        <f t="shared" si="1194"/>
        <v>1.3358182568222047E-3</v>
      </c>
      <c r="AE2616">
        <f t="shared" si="1178"/>
        <v>1.2091646672822522</v>
      </c>
      <c r="AF2616">
        <f t="shared" si="1195"/>
        <v>1.2358612044636348</v>
      </c>
      <c r="AG2616">
        <f t="shared" si="1196"/>
        <v>1.0996202377558593</v>
      </c>
      <c r="AH2616">
        <f t="shared" si="1196"/>
        <v>1.1116929452252697</v>
      </c>
      <c r="AI2616">
        <f t="shared" si="1197"/>
        <v>1.4575026564195938E-4</v>
      </c>
      <c r="AJ2616">
        <f t="shared" si="1198"/>
        <v>1.1178209222041118</v>
      </c>
      <c r="AK2616">
        <f t="shared" si="1199"/>
        <v>1.0572705056910041</v>
      </c>
      <c r="AL2616">
        <f t="shared" si="1200"/>
        <v>1.7934998059650205E-3</v>
      </c>
    </row>
    <row r="2617" spans="1:38" x14ac:dyDescent="0.3">
      <c r="A2617" s="31">
        <v>47</v>
      </c>
      <c r="B2617" s="31">
        <f t="shared" si="1172"/>
        <v>0.98884319670154441</v>
      </c>
      <c r="D2617">
        <f t="shared" si="1173"/>
        <v>0.78532612599360563</v>
      </c>
      <c r="E2617">
        <f t="shared" si="1179"/>
        <v>0.79370070005639937</v>
      </c>
      <c r="F2617">
        <f t="shared" si="1180"/>
        <v>0.88618628176789427</v>
      </c>
      <c r="G2617">
        <f t="shared" si="1180"/>
        <v>0.89089881583510899</v>
      </c>
      <c r="H2617">
        <f t="shared" si="1181"/>
        <v>2.2207977334659352E-5</v>
      </c>
      <c r="I2617">
        <f t="shared" si="1174"/>
        <v>0.74732831386525</v>
      </c>
      <c r="J2617">
        <f t="shared" si="1182"/>
        <v>0.86448152893237107</v>
      </c>
      <c r="K2617">
        <f t="shared" si="1183"/>
        <v>4.7109629565115238E-4</v>
      </c>
      <c r="M2617">
        <f t="shared" si="1175"/>
        <v>0.96182810188207479</v>
      </c>
      <c r="N2617">
        <f t="shared" si="1184"/>
        <v>0.97442784716589359</v>
      </c>
      <c r="O2617">
        <f t="shared" si="1185"/>
        <v>0.98072835274711767</v>
      </c>
      <c r="P2617">
        <f t="shared" si="1185"/>
        <v>0.98713111954081034</v>
      </c>
      <c r="Q2617">
        <f t="shared" si="1186"/>
        <v>4.0995422614413533E-5</v>
      </c>
      <c r="R2617">
        <f t="shared" si="1176"/>
        <v>0.90131157725954336</v>
      </c>
      <c r="S2617">
        <f t="shared" si="1187"/>
        <v>0.94937430829970504</v>
      </c>
      <c r="T2617">
        <f t="shared" si="1188"/>
        <v>9.8307610321032683E-4</v>
      </c>
      <c r="V2617">
        <f t="shared" si="1177"/>
        <v>1.0830689469422838</v>
      </c>
      <c r="W2617">
        <f t="shared" si="1189"/>
        <v>1.099007135862798</v>
      </c>
      <c r="X2617">
        <f t="shared" si="1190"/>
        <v>1.0407059848690619</v>
      </c>
      <c r="Y2617">
        <f t="shared" si="1190"/>
        <v>1.0483354119091837</v>
      </c>
      <c r="Z2617">
        <f t="shared" si="1191"/>
        <v>5.8208156960541944E-5</v>
      </c>
      <c r="AA2617">
        <f t="shared" si="1192"/>
        <v>1.003746557305049</v>
      </c>
      <c r="AB2617">
        <f t="shared" si="1193"/>
        <v>1.0018715273452226</v>
      </c>
      <c r="AC2617">
        <f t="shared" si="1194"/>
        <v>1.5081150911708783E-3</v>
      </c>
      <c r="AE2617">
        <f t="shared" si="1178"/>
        <v>1.158056616098486</v>
      </c>
      <c r="AF2617">
        <f t="shared" si="1195"/>
        <v>1.1764796179384642</v>
      </c>
      <c r="AG2617">
        <f t="shared" si="1196"/>
        <v>1.0761303899149424</v>
      </c>
      <c r="AH2617">
        <f t="shared" si="1196"/>
        <v>1.0846564515727846</v>
      </c>
      <c r="AI2617">
        <f t="shared" si="1197"/>
        <v>7.2693727393326863E-5</v>
      </c>
      <c r="AJ2617">
        <f t="shared" si="1198"/>
        <v>1.0639751896934628</v>
      </c>
      <c r="AK2617">
        <f t="shared" si="1199"/>
        <v>1.0314917303078406</v>
      </c>
      <c r="AL2617">
        <f t="shared" si="1200"/>
        <v>1.9926099315187001E-3</v>
      </c>
    </row>
    <row r="2618" spans="1:38" x14ac:dyDescent="0.3">
      <c r="A2618" s="31">
        <v>47</v>
      </c>
      <c r="B2618" s="31">
        <f t="shared" si="1172"/>
        <v>0.93750000000000067</v>
      </c>
      <c r="D2618">
        <f t="shared" si="1173"/>
        <v>0.75213324315860997</v>
      </c>
      <c r="E2618">
        <f t="shared" si="1179"/>
        <v>0.75571238284029874</v>
      </c>
      <c r="F2618">
        <f t="shared" si="1180"/>
        <v>0.86725615775191245</v>
      </c>
      <c r="G2618">
        <f t="shared" si="1180"/>
        <v>0.8693171934571976</v>
      </c>
      <c r="H2618">
        <f t="shared" si="1181"/>
        <v>4.2478681784602658E-6</v>
      </c>
      <c r="I2618">
        <f t="shared" si="1174"/>
        <v>0.71149603893161473</v>
      </c>
      <c r="J2618">
        <f t="shared" si="1182"/>
        <v>0.84350224595528778</v>
      </c>
      <c r="K2618">
        <f t="shared" si="1183"/>
        <v>5.6424832564182475E-4</v>
      </c>
      <c r="M2618">
        <f t="shared" si="1175"/>
        <v>0.92117456147754972</v>
      </c>
      <c r="N2618">
        <f t="shared" si="1184"/>
        <v>0.92767335699737541</v>
      </c>
      <c r="O2618">
        <f t="shared" si="1185"/>
        <v>0.95977839185801106</v>
      </c>
      <c r="P2618">
        <f t="shared" si="1185"/>
        <v>0.96315801247634103</v>
      </c>
      <c r="Q2618">
        <f t="shared" si="1186"/>
        <v>1.1421835523841052E-5</v>
      </c>
      <c r="R2618">
        <f t="shared" si="1176"/>
        <v>0.85797488098085373</v>
      </c>
      <c r="S2618">
        <f t="shared" si="1187"/>
        <v>0.92626933501053232</v>
      </c>
      <c r="T2618">
        <f t="shared" si="1188"/>
        <v>1.1228568908075616E-3</v>
      </c>
      <c r="V2618">
        <f t="shared" si="1177"/>
        <v>1.0372905627222606</v>
      </c>
      <c r="W2618">
        <f t="shared" si="1189"/>
        <v>1.0461884379237649</v>
      </c>
      <c r="X2618">
        <f t="shared" si="1190"/>
        <v>1.0184746254680381</v>
      </c>
      <c r="Y2618">
        <f t="shared" si="1190"/>
        <v>1.0228335338283376</v>
      </c>
      <c r="Z2618">
        <f t="shared" si="1191"/>
        <v>1.9000082093488939E-5</v>
      </c>
      <c r="AA2618">
        <f t="shared" si="1192"/>
        <v>0.95539642558245619</v>
      </c>
      <c r="AB2618">
        <f t="shared" si="1193"/>
        <v>0.97744382221304982</v>
      </c>
      <c r="AC2618">
        <f t="shared" si="1194"/>
        <v>1.6835268157495596E-3</v>
      </c>
      <c r="AE2618">
        <f t="shared" si="1178"/>
        <v>1.1091084484661595</v>
      </c>
      <c r="AF2618">
        <f t="shared" si="1195"/>
        <v>1.1198691594480581</v>
      </c>
      <c r="AG2618">
        <f t="shared" si="1196"/>
        <v>1.05314217865688</v>
      </c>
      <c r="AH2618">
        <f t="shared" si="1196"/>
        <v>1.0582387062700258</v>
      </c>
      <c r="AI2618">
        <f t="shared" si="1197"/>
        <v>2.5974593711557923E-5</v>
      </c>
      <c r="AJ2618">
        <f t="shared" si="1198"/>
        <v>1.0126557086286434</v>
      </c>
      <c r="AK2618">
        <f t="shared" si="1199"/>
        <v>1.0063079591400654</v>
      </c>
      <c r="AL2618">
        <f t="shared" si="1200"/>
        <v>2.1934441177491725E-3</v>
      </c>
    </row>
    <row r="2619" spans="1:38" x14ac:dyDescent="0.3">
      <c r="A2619" s="31">
        <v>47</v>
      </c>
      <c r="B2619" s="31">
        <f t="shared" ref="B2619:B2682" si="1201">B2618/2^(1/13)</f>
        <v>0.88882266969297385</v>
      </c>
      <c r="D2619">
        <f t="shared" si="1173"/>
        <v>0.72034300307852095</v>
      </c>
      <c r="E2619">
        <f t="shared" si="1179"/>
        <v>0.71948221898490139</v>
      </c>
      <c r="F2619">
        <f t="shared" si="1180"/>
        <v>0.84873022986018409</v>
      </c>
      <c r="G2619">
        <f t="shared" si="1180"/>
        <v>0.84822297716160777</v>
      </c>
      <c r="H2619">
        <f t="shared" si="1181"/>
        <v>2.5730530021296046E-7</v>
      </c>
      <c r="I2619">
        <f t="shared" si="1174"/>
        <v>0.67732842096015844</v>
      </c>
      <c r="J2619">
        <f t="shared" si="1182"/>
        <v>0.82299964821387284</v>
      </c>
      <c r="K2619">
        <f t="shared" si="1183"/>
        <v>6.6206283185748973E-4</v>
      </c>
      <c r="M2619">
        <f t="shared" si="1175"/>
        <v>0.88223903431147466</v>
      </c>
      <c r="N2619">
        <f t="shared" si="1184"/>
        <v>0.88309424801157066</v>
      </c>
      <c r="O2619">
        <f t="shared" si="1185"/>
        <v>0.93927580311188397</v>
      </c>
      <c r="P2619">
        <f t="shared" si="1185"/>
        <v>0.93973094447909433</v>
      </c>
      <c r="Q2619">
        <f t="shared" si="1186"/>
        <v>2.0715366414612073E-7</v>
      </c>
      <c r="R2619">
        <f t="shared" si="1176"/>
        <v>0.81666350569259616</v>
      </c>
      <c r="S2619">
        <f t="shared" si="1187"/>
        <v>0.90369436519909552</v>
      </c>
      <c r="T2619">
        <f t="shared" si="1188"/>
        <v>1.2660387239416193E-3</v>
      </c>
      <c r="V2619">
        <f t="shared" si="1177"/>
        <v>0.99344683370939779</v>
      </c>
      <c r="W2619">
        <f t="shared" si="1189"/>
        <v>0.99583586641559108</v>
      </c>
      <c r="X2619">
        <f t="shared" si="1190"/>
        <v>0.99671803119508062</v>
      </c>
      <c r="Y2619">
        <f t="shared" si="1190"/>
        <v>0.99791576118207048</v>
      </c>
      <c r="Z2619">
        <f t="shared" si="1191"/>
        <v>1.4345571217347289E-6</v>
      </c>
      <c r="AA2619">
        <f t="shared" si="1192"/>
        <v>0.90931465095387221</v>
      </c>
      <c r="AB2619">
        <f t="shared" si="1193"/>
        <v>0.95357991324999725</v>
      </c>
      <c r="AC2619">
        <f t="shared" si="1194"/>
        <v>1.8608972198439243E-3</v>
      </c>
      <c r="AE2619">
        <f t="shared" si="1178"/>
        <v>1.0622289427591518</v>
      </c>
      <c r="AF2619">
        <f t="shared" si="1195"/>
        <v>1.0659086413400249</v>
      </c>
      <c r="AG2619">
        <f t="shared" si="1196"/>
        <v>1.0306449159429991</v>
      </c>
      <c r="AH2619">
        <f t="shared" si="1196"/>
        <v>1.032428516334194</v>
      </c>
      <c r="AI2619">
        <f t="shared" si="1197"/>
        <v>3.1812303554704241E-6</v>
      </c>
      <c r="AJ2619">
        <f t="shared" si="1198"/>
        <v>0.96375064176280256</v>
      </c>
      <c r="AK2619">
        <f t="shared" si="1199"/>
        <v>0.98170802266397039</v>
      </c>
      <c r="AL2619">
        <f t="shared" si="1200"/>
        <v>2.3948195238030468E-3</v>
      </c>
    </row>
    <row r="2620" spans="1:38" x14ac:dyDescent="0.3">
      <c r="A2620" s="31">
        <v>47</v>
      </c>
      <c r="B2620" s="31">
        <f t="shared" si="1201"/>
        <v>0.84267278737082107</v>
      </c>
      <c r="D2620">
        <f t="shared" si="1173"/>
        <v>0.68989618893255544</v>
      </c>
      <c r="E2620">
        <f t="shared" si="1179"/>
        <v>0.68493479049686801</v>
      </c>
      <c r="F2620">
        <f t="shared" si="1180"/>
        <v>0.83059989702175829</v>
      </c>
      <c r="G2620">
        <f t="shared" si="1180"/>
        <v>0.82760787242320744</v>
      </c>
      <c r="H2620">
        <f t="shared" si="1181"/>
        <v>8.9522111983334207E-6</v>
      </c>
      <c r="I2620">
        <f t="shared" si="1174"/>
        <v>0.64475341621821403</v>
      </c>
      <c r="J2620">
        <f t="shared" si="1182"/>
        <v>0.80296538917827209</v>
      </c>
      <c r="K2620">
        <f t="shared" si="1183"/>
        <v>7.6366602375170034E-4</v>
      </c>
      <c r="M2620">
        <f t="shared" si="1175"/>
        <v>0.84494897030502236</v>
      </c>
      <c r="N2620">
        <f t="shared" si="1184"/>
        <v>0.84059603871276978</v>
      </c>
      <c r="O2620">
        <f t="shared" si="1185"/>
        <v>0.91921105862855146</v>
      </c>
      <c r="P2620">
        <f t="shared" si="1185"/>
        <v>0.91684024710566114</v>
      </c>
      <c r="Q2620">
        <f t="shared" si="1186"/>
        <v>5.6207472770694937E-6</v>
      </c>
      <c r="R2620">
        <f t="shared" si="1176"/>
        <v>0.7772885820904758</v>
      </c>
      <c r="S2620">
        <f t="shared" si="1187"/>
        <v>0.88163971217866299</v>
      </c>
      <c r="T2620">
        <f t="shared" si="1188"/>
        <v>1.4116060740575465E-3</v>
      </c>
      <c r="V2620">
        <f t="shared" si="1177"/>
        <v>0.95145604896602221</v>
      </c>
      <c r="W2620">
        <f t="shared" si="1189"/>
        <v>0.94784144460264308</v>
      </c>
      <c r="X2620">
        <f t="shared" si="1190"/>
        <v>0.97542608585480339</v>
      </c>
      <c r="Y2620">
        <f t="shared" si="1190"/>
        <v>0.97357148921003389</v>
      </c>
      <c r="Z2620">
        <f t="shared" si="1191"/>
        <v>3.4395287147902932E-6</v>
      </c>
      <c r="AA2620">
        <f t="shared" si="1192"/>
        <v>0.86540081921682266</v>
      </c>
      <c r="AB2620">
        <f t="shared" si="1193"/>
        <v>0.93026921867641232</v>
      </c>
      <c r="AC2620">
        <f t="shared" si="1194"/>
        <v>2.0391426533668527E-3</v>
      </c>
      <c r="AE2620">
        <f t="shared" si="1178"/>
        <v>1.0173307194844836</v>
      </c>
      <c r="AF2620">
        <f t="shared" si="1195"/>
        <v>1.0144813557523362</v>
      </c>
      <c r="AG2620">
        <f t="shared" si="1196"/>
        <v>1.0086281373650468</v>
      </c>
      <c r="AH2620">
        <f t="shared" si="1196"/>
        <v>1.0072146522724619</v>
      </c>
      <c r="AI2620">
        <f t="shared" si="1197"/>
        <v>1.9979401069596764E-6</v>
      </c>
      <c r="AJ2620">
        <f t="shared" si="1198"/>
        <v>0.91715243009483427</v>
      </c>
      <c r="AK2620">
        <f t="shared" si="1199"/>
        <v>0.95768075583402756</v>
      </c>
      <c r="AL2620">
        <f t="shared" si="1200"/>
        <v>2.5956356848672348E-3</v>
      </c>
    </row>
    <row r="2621" spans="1:38" x14ac:dyDescent="0.3">
      <c r="A2621" s="31">
        <v>47</v>
      </c>
      <c r="B2621" s="31">
        <f t="shared" si="1201"/>
        <v>0.79891912165178924</v>
      </c>
      <c r="D2621">
        <f t="shared" si="1173"/>
        <v>0.66073607378173638</v>
      </c>
      <c r="E2621">
        <f t="shared" si="1179"/>
        <v>0.65199731224325908</v>
      </c>
      <c r="F2621">
        <f t="shared" si="1180"/>
        <v>0.81285673632057476</v>
      </c>
      <c r="G2621">
        <f t="shared" si="1180"/>
        <v>0.80746350520829058</v>
      </c>
      <c r="H2621">
        <f t="shared" si="1181"/>
        <v>2.9086941830510055E-5</v>
      </c>
      <c r="I2621">
        <f t="shared" si="1174"/>
        <v>0.61370156432792666</v>
      </c>
      <c r="J2621">
        <f t="shared" si="1182"/>
        <v>0.78339106730159147</v>
      </c>
      <c r="K2621">
        <f t="shared" si="1183"/>
        <v>8.6822565073627154E-4</v>
      </c>
      <c r="M2621">
        <f t="shared" si="1175"/>
        <v>0.80923487336791255</v>
      </c>
      <c r="N2621">
        <f t="shared" si="1184"/>
        <v>0.80008767118602231</v>
      </c>
      <c r="O2621">
        <f t="shared" si="1185"/>
        <v>0.89957482922095622</v>
      </c>
      <c r="P2621">
        <f t="shared" si="1185"/>
        <v>0.89447619934016265</v>
      </c>
      <c r="Q2621">
        <f t="shared" si="1186"/>
        <v>2.5996026661321059E-5</v>
      </c>
      <c r="R2621">
        <f t="shared" si="1176"/>
        <v>0.73976455748834025</v>
      </c>
      <c r="S2621">
        <f t="shared" si="1187"/>
        <v>0.86009566763723455</v>
      </c>
      <c r="T2621">
        <f t="shared" si="1188"/>
        <v>1.5586041993536047E-3</v>
      </c>
      <c r="V2621">
        <f t="shared" si="1177"/>
        <v>0.91123993942664416</v>
      </c>
      <c r="W2621">
        <f t="shared" si="1189"/>
        <v>0.90210120068287036</v>
      </c>
      <c r="X2621">
        <f t="shared" si="1190"/>
        <v>0.95458888503200379</v>
      </c>
      <c r="Y2621">
        <f t="shared" si="1190"/>
        <v>0.94979008243025487</v>
      </c>
      <c r="Z2621">
        <f t="shared" si="1191"/>
        <v>2.3028506410552199E-5</v>
      </c>
      <c r="AA2621">
        <f t="shared" si="1192"/>
        <v>0.82355835679948941</v>
      </c>
      <c r="AB2621">
        <f t="shared" si="1193"/>
        <v>0.90750116077032617</v>
      </c>
      <c r="AC2621">
        <f t="shared" si="1194"/>
        <v>2.2172537761437831E-3</v>
      </c>
      <c r="AE2621">
        <f t="shared" si="1178"/>
        <v>0.97433008140099597</v>
      </c>
      <c r="AF2621">
        <f t="shared" si="1195"/>
        <v>0.96547499590628794</v>
      </c>
      <c r="AG2621">
        <f t="shared" si="1196"/>
        <v>0.98708159814728391</v>
      </c>
      <c r="AH2621">
        <f t="shared" si="1196"/>
        <v>0.98258587202660708</v>
      </c>
      <c r="AI2621">
        <f t="shared" si="1197"/>
        <v>2.0211553352135983E-5</v>
      </c>
      <c r="AJ2621">
        <f t="shared" si="1198"/>
        <v>0.8727576999479828</v>
      </c>
      <c r="AK2621">
        <f t="shared" si="1199"/>
        <v>0.93421501804883378</v>
      </c>
      <c r="AL2621">
        <f t="shared" si="1200"/>
        <v>2.7948752913058436E-3</v>
      </c>
    </row>
    <row r="2622" spans="1:38" x14ac:dyDescent="0.3">
      <c r="A2622" s="31">
        <v>47</v>
      </c>
      <c r="B2622" s="31">
        <f t="shared" si="1201"/>
        <v>0.75743725501366255</v>
      </c>
      <c r="D2622">
        <f t="shared" si="1173"/>
        <v>0.63280831774260271</v>
      </c>
      <c r="E2622">
        <f t="shared" si="1179"/>
        <v>0.62059960466332675</v>
      </c>
      <c r="F2622">
        <f t="shared" si="1180"/>
        <v>0.79549250011713035</v>
      </c>
      <c r="G2622">
        <f t="shared" si="1180"/>
        <v>0.7877814447315491</v>
      </c>
      <c r="H2622">
        <f t="shared" si="1181"/>
        <v>5.9460375159501687E-5</v>
      </c>
      <c r="I2622">
        <f t="shared" si="1174"/>
        <v>0.5841059526613307</v>
      </c>
      <c r="J2622">
        <f t="shared" si="1182"/>
        <v>0.76426824653476921</v>
      </c>
      <c r="K2622">
        <f t="shared" si="1183"/>
        <v>9.7495401177559243E-4</v>
      </c>
      <c r="M2622">
        <f t="shared" si="1175"/>
        <v>0.77503017463188373</v>
      </c>
      <c r="N2622">
        <f t="shared" si="1184"/>
        <v>0.76148145941271217</v>
      </c>
      <c r="O2622">
        <f t="shared" si="1185"/>
        <v>0.88035798095540874</v>
      </c>
      <c r="P2622">
        <f t="shared" si="1185"/>
        <v>0.87262905029153837</v>
      </c>
      <c r="Q2622">
        <f t="shared" si="1186"/>
        <v>5.9736369206915683E-5</v>
      </c>
      <c r="R2622">
        <f t="shared" si="1176"/>
        <v>0.70400913367378393</v>
      </c>
      <c r="S2622">
        <f t="shared" si="1187"/>
        <v>0.83905252140362696</v>
      </c>
      <c r="T2622">
        <f t="shared" si="1188"/>
        <v>1.7061409887838804E-3</v>
      </c>
      <c r="V2622">
        <f t="shared" si="1177"/>
        <v>0.87272353461416008</v>
      </c>
      <c r="W2622">
        <f t="shared" si="1189"/>
        <v>0.85851509576504081</v>
      </c>
      <c r="X2622">
        <f t="shared" si="1190"/>
        <v>0.93419673228617117</v>
      </c>
      <c r="Y2622">
        <f t="shared" si="1190"/>
        <v>0.92656089695445321</v>
      </c>
      <c r="Z2622">
        <f t="shared" si="1191"/>
        <v>5.8305981213112421E-5</v>
      </c>
      <c r="AA2622">
        <f t="shared" si="1192"/>
        <v>0.78369444741998595</v>
      </c>
      <c r="AB2622">
        <f t="shared" si="1193"/>
        <v>0.88526518480056926</v>
      </c>
      <c r="AC2622">
        <f t="shared" si="1194"/>
        <v>2.3942963393357147E-3</v>
      </c>
      <c r="AE2622">
        <f t="shared" si="1178"/>
        <v>0.93314685993245949</v>
      </c>
      <c r="AF2622">
        <f t="shared" si="1195"/>
        <v>0.91878156808821121</v>
      </c>
      <c r="AG2622">
        <f t="shared" si="1196"/>
        <v>0.96599526910459532</v>
      </c>
      <c r="AH2622">
        <f t="shared" si="1196"/>
        <v>0.95853094268688643</v>
      </c>
      <c r="AI2622">
        <f t="shared" si="1197"/>
        <v>5.5716168870106809E-5</v>
      </c>
      <c r="AJ2622">
        <f t="shared" si="1198"/>
        <v>0.83046716360767892</v>
      </c>
      <c r="AK2622">
        <f t="shared" si="1199"/>
        <v>0.91129971118599551</v>
      </c>
      <c r="AL2622">
        <f t="shared" si="1200"/>
        <v>2.9916040560269068E-3</v>
      </c>
    </row>
    <row r="2623" spans="1:38" x14ac:dyDescent="0.3">
      <c r="A2623" s="31">
        <v>47</v>
      </c>
      <c r="B2623" s="31">
        <f t="shared" si="1201"/>
        <v>0.71810923000123839</v>
      </c>
      <c r="D2623">
        <f t="shared" si="1173"/>
        <v>0.6060608690627165</v>
      </c>
      <c r="E2623">
        <f t="shared" si="1179"/>
        <v>0.59067405840815446</v>
      </c>
      <c r="F2623">
        <f t="shared" si="1180"/>
        <v>0.7784991130776685</v>
      </c>
      <c r="G2623">
        <f t="shared" si="1180"/>
        <v>0.76855322418694882</v>
      </c>
      <c r="H2623">
        <f t="shared" si="1181"/>
        <v>9.8920705826541116E-5</v>
      </c>
      <c r="I2623">
        <f t="shared" si="1174"/>
        <v>0.5559021740223925</v>
      </c>
      <c r="J2623">
        <f t="shared" si="1182"/>
        <v>0.74558847497959124</v>
      </c>
      <c r="K2623">
        <f t="shared" si="1183"/>
        <v>1.0831101000226145E-3</v>
      </c>
      <c r="M2623">
        <f t="shared" si="1175"/>
        <v>0.74227111061551676</v>
      </c>
      <c r="N2623">
        <f t="shared" si="1184"/>
        <v>0.72469302930662571</v>
      </c>
      <c r="O2623">
        <f t="shared" si="1185"/>
        <v>0.86155157165170138</v>
      </c>
      <c r="P2623">
        <f t="shared" si="1185"/>
        <v>0.85128903981352055</v>
      </c>
      <c r="Q2623">
        <f t="shared" si="1186"/>
        <v>1.0531955972967503E-4</v>
      </c>
      <c r="R2623">
        <f t="shared" si="1176"/>
        <v>0.66994319840386019</v>
      </c>
      <c r="S2623">
        <f t="shared" si="1187"/>
        <v>0.81850057935462706</v>
      </c>
      <c r="T2623">
        <f t="shared" si="1188"/>
        <v>1.8533879377627524E-3</v>
      </c>
      <c r="V2623">
        <f t="shared" si="1177"/>
        <v>0.83583502500795304</v>
      </c>
      <c r="W2623">
        <f t="shared" si="1189"/>
        <v>0.81698694375013059</v>
      </c>
      <c r="X2623">
        <f t="shared" si="1190"/>
        <v>0.91424013530797965</v>
      </c>
      <c r="Y2623">
        <f t="shared" si="1190"/>
        <v>0.90387330071760086</v>
      </c>
      <c r="Z2623">
        <f t="shared" si="1191"/>
        <v>1.0747125942427423E-4</v>
      </c>
      <c r="AA2623">
        <f t="shared" si="1192"/>
        <v>0.74571994295316801</v>
      </c>
      <c r="AB2623">
        <f t="shared" si="1193"/>
        <v>0.86355077612909825</v>
      </c>
      <c r="AC2623">
        <f t="shared" si="1194"/>
        <v>2.5694111339656478E-3</v>
      </c>
      <c r="AE2623">
        <f t="shared" si="1178"/>
        <v>0.89370426769427092</v>
      </c>
      <c r="AF2623">
        <f t="shared" si="1195"/>
        <v>0.87429729595828154</v>
      </c>
      <c r="AG2623">
        <f t="shared" si="1196"/>
        <v>0.94535933257903093</v>
      </c>
      <c r="AH2623">
        <f t="shared" si="1196"/>
        <v>0.93503866014100268</v>
      </c>
      <c r="AI2623">
        <f t="shared" si="1197"/>
        <v>1.065162795730761E-4</v>
      </c>
      <c r="AJ2623">
        <f t="shared" si="1198"/>
        <v>0.79018551483186228</v>
      </c>
      <c r="AK2623">
        <f t="shared" si="1199"/>
        <v>0.88892379585196291</v>
      </c>
      <c r="AL2623">
        <f t="shared" si="1200"/>
        <v>3.1849698056722439E-3</v>
      </c>
    </row>
    <row r="2624" spans="1:38" x14ac:dyDescent="0.3">
      <c r="A2624" s="31">
        <v>47</v>
      </c>
      <c r="B2624" s="31">
        <f t="shared" si="1201"/>
        <v>0.68082321380359045</v>
      </c>
      <c r="D2624">
        <f t="shared" si="1173"/>
        <v>0.5804438690147472</v>
      </c>
      <c r="E2624">
        <f t="shared" si="1179"/>
        <v>0.56215559213408017</v>
      </c>
      <c r="F2624">
        <f t="shared" si="1180"/>
        <v>0.76186866913842</v>
      </c>
      <c r="G2624">
        <f t="shared" si="1180"/>
        <v>0.74977035959957783</v>
      </c>
      <c r="H2624">
        <f t="shared" si="1181"/>
        <v>1.4636909369763936E-4</v>
      </c>
      <c r="I2624">
        <f t="shared" si="1174"/>
        <v>0.52902827869724656</v>
      </c>
      <c r="J2624">
        <f t="shared" si="1182"/>
        <v>0.72734330181644391</v>
      </c>
      <c r="K2624">
        <f t="shared" si="1183"/>
        <v>1.1920009887173742E-3</v>
      </c>
      <c r="M2624">
        <f t="shared" si="1175"/>
        <v>0.71089660619044193</v>
      </c>
      <c r="N2624">
        <f t="shared" si="1184"/>
        <v>0.68964125184092517</v>
      </c>
      <c r="O2624">
        <f t="shared" si="1185"/>
        <v>0.8431468473465592</v>
      </c>
      <c r="P2624">
        <f t="shared" si="1185"/>
        <v>0.83044641720036649</v>
      </c>
      <c r="Q2624">
        <f t="shared" si="1186"/>
        <v>1.6130092589832057E-4</v>
      </c>
      <c r="R2624">
        <f t="shared" si="1176"/>
        <v>0.63749075169933866</v>
      </c>
      <c r="S2624">
        <f t="shared" si="1187"/>
        <v>0.79843017960203555</v>
      </c>
      <c r="T2624">
        <f t="shared" si="1188"/>
        <v>1.9995803741741222E-3</v>
      </c>
      <c r="V2624">
        <f t="shared" si="1177"/>
        <v>0.80050562989935548</v>
      </c>
      <c r="W2624">
        <f t="shared" si="1189"/>
        <v>0.77742432455824195</v>
      </c>
      <c r="X2624">
        <f t="shared" si="1190"/>
        <v>0.89470980205838557</v>
      </c>
      <c r="Y2624">
        <f t="shared" si="1190"/>
        <v>0.88171669177703671</v>
      </c>
      <c r="Z2624">
        <f t="shared" si="1191"/>
        <v>1.6882091478329352E-4</v>
      </c>
      <c r="AA2624">
        <f t="shared" si="1192"/>
        <v>0.70954926968498999</v>
      </c>
      <c r="AB2624">
        <f t="shared" si="1193"/>
        <v>0.8423474756209518</v>
      </c>
      <c r="AC2624">
        <f t="shared" si="1194"/>
        <v>2.7418132299403754E-3</v>
      </c>
      <c r="AE2624">
        <f t="shared" si="1178"/>
        <v>0.85592875694486958</v>
      </c>
      <c r="AF2624">
        <f t="shared" si="1195"/>
        <v>0.83192251864509803</v>
      </c>
      <c r="AG2624">
        <f t="shared" si="1196"/>
        <v>0.92516417837315212</v>
      </c>
      <c r="AH2624">
        <f t="shared" si="1196"/>
        <v>0.91209786681314964</v>
      </c>
      <c r="AI2624">
        <f t="shared" si="1197"/>
        <v>1.7072849778305459E-4</v>
      </c>
      <c r="AJ2624">
        <f t="shared" si="1198"/>
        <v>0.75182132039723604</v>
      </c>
      <c r="AK2624">
        <f t="shared" si="1199"/>
        <v>0.86707630598306396</v>
      </c>
      <c r="AL2624">
        <f t="shared" si="1200"/>
        <v>3.3742009188071674E-3</v>
      </c>
    </row>
    <row r="2625" spans="1:38" x14ac:dyDescent="0.3">
      <c r="A2625" s="31">
        <v>47</v>
      </c>
      <c r="B2625" s="31">
        <f t="shared" si="1201"/>
        <v>0.64547318024731437</v>
      </c>
      <c r="D2625">
        <f t="shared" si="1173"/>
        <v>0.55590956051442086</v>
      </c>
      <c r="E2625">
        <f t="shared" si="1179"/>
        <v>0.53498160454805677</v>
      </c>
      <c r="F2625">
        <f t="shared" si="1180"/>
        <v>0.74559342842759879</v>
      </c>
      <c r="G2625">
        <f t="shared" si="1180"/>
        <v>0.73142436693622448</v>
      </c>
      <c r="H2625">
        <f t="shared" si="1181"/>
        <v>2.0076230354634648E-4</v>
      </c>
      <c r="I2625">
        <f t="shared" si="1174"/>
        <v>0.50342472183865106</v>
      </c>
      <c r="J2625">
        <f t="shared" si="1182"/>
        <v>0.70952429263461514</v>
      </c>
      <c r="K2625">
        <f t="shared" si="1183"/>
        <v>1.3009825568526946E-3</v>
      </c>
      <c r="M2625">
        <f t="shared" si="1175"/>
        <v>0.68084816221002786</v>
      </c>
      <c r="N2625">
        <f t="shared" si="1184"/>
        <v>0.65624817048905648</v>
      </c>
      <c r="O2625">
        <f t="shared" si="1185"/>
        <v>0.82513523873970374</v>
      </c>
      <c r="P2625">
        <f t="shared" si="1185"/>
        <v>0.81009145810152605</v>
      </c>
      <c r="Q2625">
        <f t="shared" si="1186"/>
        <v>2.2631533588960976E-4</v>
      </c>
      <c r="R2625">
        <f t="shared" si="1176"/>
        <v>0.60657882796760532</v>
      </c>
      <c r="S2625">
        <f t="shared" si="1187"/>
        <v>0.77883170708928207</v>
      </c>
      <c r="T2625">
        <f t="shared" si="1188"/>
        <v>2.1440170433016013E-3</v>
      </c>
      <c r="V2625">
        <f t="shared" si="1177"/>
        <v>0.76666947056322698</v>
      </c>
      <c r="W2625">
        <f t="shared" si="1189"/>
        <v>0.73973849198379027</v>
      </c>
      <c r="X2625">
        <f t="shared" si="1190"/>
        <v>0.87559663690721601</v>
      </c>
      <c r="Y2625">
        <f t="shared" si="1190"/>
        <v>0.86008051482625181</v>
      </c>
      <c r="Z2625">
        <f t="shared" si="1191"/>
        <v>2.4075004443138484E-4</v>
      </c>
      <c r="AA2625">
        <f t="shared" si="1192"/>
        <v>0.67510033099983335</v>
      </c>
      <c r="AB2625">
        <f t="shared" si="1193"/>
        <v>0.8216448934909979</v>
      </c>
      <c r="AC2625">
        <f t="shared" si="1194"/>
        <v>2.9107906176494345E-3</v>
      </c>
      <c r="AE2625">
        <f t="shared" si="1178"/>
        <v>0.81974988376821378</v>
      </c>
      <c r="AF2625">
        <f t="shared" si="1195"/>
        <v>0.79156158392121079</v>
      </c>
      <c r="AG2625">
        <f t="shared" si="1196"/>
        <v>0.90540039969519215</v>
      </c>
      <c r="AH2625">
        <f t="shared" si="1196"/>
        <v>0.88969746763785429</v>
      </c>
      <c r="AI2625">
        <f t="shared" si="1197"/>
        <v>2.4658207519736902E-4</v>
      </c>
      <c r="AJ2625">
        <f t="shared" si="1198"/>
        <v>0.71528690870899525</v>
      </c>
      <c r="AK2625">
        <f t="shared" si="1199"/>
        <v>0.84574636192477659</v>
      </c>
      <c r="AL2625">
        <f t="shared" si="1200"/>
        <v>3.5586042223141661E-3</v>
      </c>
    </row>
    <row r="2626" spans="1:38" x14ac:dyDescent="0.3">
      <c r="A2626" s="31">
        <v>47</v>
      </c>
      <c r="B2626" s="31">
        <f t="shared" si="1201"/>
        <v>0.61195860830147375</v>
      </c>
      <c r="D2626">
        <f t="shared" si="1173"/>
        <v>0.53241220035936576</v>
      </c>
      <c r="E2626">
        <f t="shared" si="1179"/>
        <v>0.50909192168626738</v>
      </c>
      <c r="F2626">
        <f t="shared" si="1180"/>
        <v>0.72966581416383058</v>
      </c>
      <c r="G2626">
        <f t="shared" si="1180"/>
        <v>0.71350677760359593</v>
      </c>
      <c r="H2626">
        <f t="shared" si="1181"/>
        <v>2.6111446255500012E-4</v>
      </c>
      <c r="I2626">
        <f t="shared" si="1174"/>
        <v>0.4790343070455792</v>
      </c>
      <c r="J2626">
        <f t="shared" si="1182"/>
        <v>0.69212304328463103</v>
      </c>
      <c r="K2626">
        <f t="shared" si="1183"/>
        <v>1.4094596452880737E-3</v>
      </c>
      <c r="M2626">
        <f t="shared" si="1175"/>
        <v>0.65206974765575709</v>
      </c>
      <c r="N2626">
        <f t="shared" si="1184"/>
        <v>0.62443892406824797</v>
      </c>
      <c r="O2626">
        <f t="shared" si="1185"/>
        <v>0.80750835763833251</v>
      </c>
      <c r="P2626">
        <f t="shared" si="1185"/>
        <v>0.79021447978903048</v>
      </c>
      <c r="Q2626">
        <f t="shared" si="1186"/>
        <v>2.9907821106657946E-4</v>
      </c>
      <c r="R2626">
        <f t="shared" si="1176"/>
        <v>0.57713741486762016</v>
      </c>
      <c r="S2626">
        <f t="shared" si="1187"/>
        <v>0.75969560671865155</v>
      </c>
      <c r="T2626">
        <f t="shared" si="1188"/>
        <v>2.2860591505074524E-3</v>
      </c>
      <c r="V2626">
        <f t="shared" si="1177"/>
        <v>0.73426344857047665</v>
      </c>
      <c r="W2626">
        <f t="shared" si="1189"/>
        <v>0.7038442773174024</v>
      </c>
      <c r="X2626">
        <f t="shared" si="1190"/>
        <v>0.85689173678503672</v>
      </c>
      <c r="Y2626">
        <f t="shared" si="1190"/>
        <v>0.8389542760588341</v>
      </c>
      <c r="Z2626">
        <f t="shared" si="1191"/>
        <v>3.2175249730406123E-4</v>
      </c>
      <c r="AA2626">
        <f t="shared" si="1192"/>
        <v>0.6422944074241469</v>
      </c>
      <c r="AB2626">
        <f t="shared" si="1193"/>
        <v>0.80143272170790913</v>
      </c>
      <c r="AC2626">
        <f t="shared" si="1194"/>
        <v>3.0757023533250646E-3</v>
      </c>
      <c r="AE2626">
        <f t="shared" si="1178"/>
        <v>0.78510017779140195</v>
      </c>
      <c r="AF2626">
        <f t="shared" si="1195"/>
        <v>0.75312273760624748</v>
      </c>
      <c r="AG2626">
        <f t="shared" si="1196"/>
        <v>0.88605878912823943</v>
      </c>
      <c r="AH2626">
        <f t="shared" si="1196"/>
        <v>0.86782644440363044</v>
      </c>
      <c r="AI2626">
        <f t="shared" si="1197"/>
        <v>3.3241839415697747E-4</v>
      </c>
      <c r="AJ2626">
        <f t="shared" si="1198"/>
        <v>0.68049825637853001</v>
      </c>
      <c r="AK2626">
        <f t="shared" si="1199"/>
        <v>0.82492318210760085</v>
      </c>
      <c r="AL2626">
        <f t="shared" si="1200"/>
        <v>3.7375624457819537E-3</v>
      </c>
    </row>
    <row r="2627" spans="1:38" x14ac:dyDescent="0.3">
      <c r="A2627" s="31">
        <v>47</v>
      </c>
      <c r="B2627" s="31">
        <f t="shared" si="1201"/>
        <v>0.58018419623691986</v>
      </c>
      <c r="D2627">
        <f t="shared" ref="D2627:D2690" si="1202">(4^0.5)*0.48*(B2627^0.81)*(38.8/A2627)/(1+(B2627/19.27/(4^0.2)/((A2627/38.8)^1.96))^3)</f>
        <v>0.5099079749802361</v>
      </c>
      <c r="E2627">
        <f t="shared" si="1179"/>
        <v>0.48442874030070321</v>
      </c>
      <c r="F2627">
        <f t="shared" si="1180"/>
        <v>0.71407840954634394</v>
      </c>
      <c r="G2627">
        <f t="shared" si="1180"/>
        <v>0.69600915245469519</v>
      </c>
      <c r="H2627">
        <f t="shared" si="1181"/>
        <v>3.2649805184409861E-4</v>
      </c>
      <c r="I2627">
        <f t="shared" ref="I2627:I2690" si="1203">(4^$AP$15)*107.451*(A2627^(-1.444))*(B2627^0.95)/EXP(370.608*B2627/(4^$AP$14)/(A2627^2.364))</f>
        <v>0.45580212690314004</v>
      </c>
      <c r="J2627">
        <f t="shared" si="1182"/>
        <v>0.67513119236422492</v>
      </c>
      <c r="K2627">
        <f t="shared" si="1183"/>
        <v>1.516885726231147E-3</v>
      </c>
      <c r="M2627">
        <f t="shared" ref="M2627:M2690" si="1204">(6^0.5)*0.48*(B2627^0.81)*(38.8/A2627)/(1+(B2627/19.27/(6^0.2)/((A2627/38.8)^1.96))^3)</f>
        <v>0.62450769615299973</v>
      </c>
      <c r="N2627">
        <f t="shared" si="1184"/>
        <v>0.59414166595200646</v>
      </c>
      <c r="O2627">
        <f t="shared" si="1185"/>
        <v>0.79025799341291048</v>
      </c>
      <c r="P2627">
        <f t="shared" si="1185"/>
        <v>0.77080585490252118</v>
      </c>
      <c r="Q2627">
        <f t="shared" si="1186"/>
        <v>3.7838569262737024E-4</v>
      </c>
      <c r="R2627">
        <f t="shared" ref="R2627:R2690" si="1205">(6^$AQ$15)*107.451*(A2627^(-1.444))*(B2627^0.95)/EXP(370.608*B2627/(6^$AQ$14)/(A2627^2.364))</f>
        <v>0.54909936972445417</v>
      </c>
      <c r="S2627">
        <f t="shared" si="1187"/>
        <v>0.74101239512200745</v>
      </c>
      <c r="T2627">
        <f t="shared" si="1188"/>
        <v>2.4251289510289912E-3</v>
      </c>
      <c r="V2627">
        <f t="shared" ref="V2627:V2690" si="1206">((3.81/0.54)^0.5)*((4.32/3.81)^0.3)*0.48*(B2627^0.81)*(38.8/A2627)/(1+(B2627/19.27/(8^0.2)/((A2627/38.8)^1.96))^3)</f>
        <v>0.70322712906466489</v>
      </c>
      <c r="W2627">
        <f t="shared" si="1189"/>
        <v>0.66965998974191632</v>
      </c>
      <c r="X2627">
        <f t="shared" si="1190"/>
        <v>0.83858638735950453</v>
      </c>
      <c r="Y2627">
        <f t="shared" si="1190"/>
        <v>0.81832755650895461</v>
      </c>
      <c r="Z2627">
        <f t="shared" si="1191"/>
        <v>4.1042022743119296E-4</v>
      </c>
      <c r="AA2627">
        <f t="shared" si="1192"/>
        <v>0.61105605483919612</v>
      </c>
      <c r="AB2627">
        <f t="shared" si="1193"/>
        <v>0.78170074506757137</v>
      </c>
      <c r="AC2627">
        <f t="shared" si="1194"/>
        <v>3.2359762989657742E-3</v>
      </c>
      <c r="AE2627">
        <f t="shared" ref="AE2627:AE2690" si="1207">((3.81/0.54)^0.5)*((5.4/3.81)^0.3)*0.48*(B2627^0.81)*(38.8/A2627)/(1+(B2627/19.27/(10^0.2)/((A2627/38.8)^1.96))^3)</f>
        <v>0.75191501724129373</v>
      </c>
      <c r="AF2627">
        <f t="shared" si="1195"/>
        <v>0.71651801020963723</v>
      </c>
      <c r="AG2627">
        <f t="shared" si="1196"/>
        <v>0.86713033463332012</v>
      </c>
      <c r="AH2627">
        <f t="shared" si="1196"/>
        <v>0.84647386859231355</v>
      </c>
      <c r="AI2627">
        <f t="shared" si="1197"/>
        <v>4.2668958930325767E-4</v>
      </c>
      <c r="AJ2627">
        <f t="shared" si="1198"/>
        <v>0.64737487356238232</v>
      </c>
      <c r="AK2627">
        <f t="shared" si="1199"/>
        <v>0.80459609342972971</v>
      </c>
      <c r="AL2627">
        <f t="shared" si="1200"/>
        <v>3.9105313229088248E-3</v>
      </c>
    </row>
    <row r="2628" spans="1:38" x14ac:dyDescent="0.3">
      <c r="A2628" s="31">
        <v>47</v>
      </c>
      <c r="B2628" s="31">
        <f t="shared" si="1201"/>
        <v>0.55005959062716903</v>
      </c>
      <c r="D2628">
        <f t="shared" si="1202"/>
        <v>0.48835491959192062</v>
      </c>
      <c r="E2628">
        <f t="shared" ref="E2628:E2691" si="1208">(4^0.5)*107.451*(A2628^(-1.444))*(B2628^0.95)/EXP(370.608*B2628/(4^0.2)/(A2628^2.364))</f>
        <v>0.46093656813130307</v>
      </c>
      <c r="F2628">
        <f t="shared" ref="F2628:G2691" si="1209">D2628^0.5</f>
        <v>0.69882395464946723</v>
      </c>
      <c r="G2628">
        <f t="shared" si="1209"/>
        <v>0.67892309441593091</v>
      </c>
      <c r="H2628">
        <f t="shared" ref="H2628:H2691" si="1210">(G2628-F2628)^2</f>
        <v>3.9604423803474731E-4</v>
      </c>
      <c r="I2628">
        <f t="shared" si="1203"/>
        <v>0.43367550116101927</v>
      </c>
      <c r="J2628">
        <f t="shared" ref="J2628:J2691" si="1211">I2628^0.5</f>
        <v>0.65854043244209337</v>
      </c>
      <c r="K2628">
        <f t="shared" ref="K2628:K2691" si="1212">(J2628-F2628)^2</f>
        <v>1.6227621614319826E-3</v>
      </c>
      <c r="M2628">
        <f t="shared" si="1204"/>
        <v>0.59811060670632432</v>
      </c>
      <c r="N2628">
        <f t="shared" ref="N2628:N2691" si="1213">(6^0.5)*107.451*(A2628^(-1.444))*(B2628^0.95)/EXP(370.608*B2628/(6^0.2)/(A2628^2.364))</f>
        <v>0.56528748050697653</v>
      </c>
      <c r="O2628">
        <f t="shared" ref="O2628:P2691" si="1214">M2628^0.5</f>
        <v>0.77337610947476543</v>
      </c>
      <c r="P2628">
        <f t="shared" si="1214"/>
        <v>0.75185602378844885</v>
      </c>
      <c r="Q2628">
        <f t="shared" ref="Q2628:Q2691" si="1215">(P2628-O2628)^2</f>
        <v>4.6311408794640779E-4</v>
      </c>
      <c r="R2628">
        <f t="shared" si="1205"/>
        <v>0.52240033420497634</v>
      </c>
      <c r="S2628">
        <f t="shared" ref="S2628:S2691" si="1216">R2628^0.5</f>
        <v>0.72277267118021027</v>
      </c>
      <c r="T2628">
        <f t="shared" ref="T2628:T2691" si="1217">(S2628-O2628)^2</f>
        <v>2.5607079672308516E-3</v>
      </c>
      <c r="V2628">
        <f t="shared" si="1206"/>
        <v>0.67350262882586054</v>
      </c>
      <c r="W2628">
        <f t="shared" ref="W2628:W2691" si="1218">((3.81/0.54)^0.5)*((4.32/3.81)^0.3)*107.451*(A2628^(-1.444))*(B2628^0.95)/EXP(370.608*B2628/(8^0.2)/(A2628^2.364))</f>
        <v>0.6371073143911008</v>
      </c>
      <c r="X2628">
        <f t="shared" ref="X2628:Y2691" si="1219">V2628^0.5</f>
        <v>0.8206720592452631</v>
      </c>
      <c r="Y2628">
        <f t="shared" si="1219"/>
        <v>0.79819002398620642</v>
      </c>
      <c r="Z2628">
        <f t="shared" ref="Z2628:Z2691" si="1220">(Y2628-X2628)^2</f>
        <v>5.0544190938946762E-4</v>
      </c>
      <c r="AA2628">
        <f t="shared" ref="AA2628:AA2691" si="1221">((3.81/0.54)^$AR$15)*((4.32/3.81)^$AR$17)*107.451*(A2628^(-1.444))*(B2628^0.95)/EXP(370.608*B2628/(8^$AR$14)/(A2628^2.364))</f>
        <v>0.58131300157580057</v>
      </c>
      <c r="AB2628">
        <f t="shared" ref="AB2628:AB2691" si="1222">AA2628^0.5</f>
        <v>0.76243885104039688</v>
      </c>
      <c r="AC2628">
        <f t="shared" ref="AC2628:AC2691" si="1223">(AB2628-X2628)^2</f>
        <v>3.3911065378312978E-3</v>
      </c>
      <c r="AE2628">
        <f t="shared" si="1207"/>
        <v>0.72013250914532234</v>
      </c>
      <c r="AF2628">
        <f t="shared" ref="AF2628:AF2691" si="1224">((3.81/0.54)^0.5)*((5.4/3.81)^0.3)*107.451*(A2628^(-1.444))*(B2628^0.95)/EXP(370.608*B2628/(10^0.2)/(A2628^2.364))</f>
        <v>0.68166310170303779</v>
      </c>
      <c r="AG2628">
        <f t="shared" ref="AG2628:AH2691" si="1225">AE2628^0.5</f>
        <v>0.84860621559432525</v>
      </c>
      <c r="AH2628">
        <f t="shared" si="1225"/>
        <v>0.82562891283132633</v>
      </c>
      <c r="AI2628">
        <f t="shared" ref="AI2628:AI2691" si="1226">(AH2628-AG2628)^2</f>
        <v>5.2795644226251773E-4</v>
      </c>
      <c r="AJ2628">
        <f t="shared" ref="AJ2628:AJ2691" si="1227">((3.81/0.54)^$AS$15)*((5.4/3.81)^$AS$17)*107.451*(A2628^(-1.444))*(B2628^0.95)/EXP(370.608*B2628/(10^$AS$14)/(A2628^2.364))</f>
        <v>0.6158396887553973</v>
      </c>
      <c r="AK2628">
        <f t="shared" ref="AK2628:AK2691" si="1228">AJ2628^0.5</f>
        <v>0.78475454044904847</v>
      </c>
      <c r="AL2628">
        <f t="shared" ref="AL2628:AL2691" si="1229">(AK2628-AG2628)^2</f>
        <v>4.077036418857957E-3</v>
      </c>
    </row>
    <row r="2629" spans="1:38" x14ac:dyDescent="0.3">
      <c r="A2629" s="31">
        <v>47</v>
      </c>
      <c r="B2629" s="31">
        <f t="shared" si="1201"/>
        <v>0.52149912942022858</v>
      </c>
      <c r="D2629">
        <f t="shared" si="1202"/>
        <v>0.46771284063071833</v>
      </c>
      <c r="E2629">
        <f t="shared" si="1208"/>
        <v>0.4385621617529819</v>
      </c>
      <c r="F2629">
        <f t="shared" si="1209"/>
        <v>0.68389534333165214</v>
      </c>
      <c r="G2629">
        <f t="shared" si="1209"/>
        <v>0.66224025984002355</v>
      </c>
      <c r="H2629">
        <f t="shared" si="1210"/>
        <v>4.6894264102940509E-4</v>
      </c>
      <c r="I2629">
        <f t="shared" si="1203"/>
        <v>0.41260391314968697</v>
      </c>
      <c r="J2629">
        <f t="shared" si="1211"/>
        <v>0.64234252011655513</v>
      </c>
      <c r="K2629">
        <f t="shared" si="1212"/>
        <v>1.7266371171451053E-3</v>
      </c>
      <c r="M2629">
        <f t="shared" si="1204"/>
        <v>0.5728292485044163</v>
      </c>
      <c r="N2629">
        <f t="shared" si="1213"/>
        <v>0.53781029750887388</v>
      </c>
      <c r="O2629">
        <f t="shared" si="1214"/>
        <v>0.75685483978396828</v>
      </c>
      <c r="P2629">
        <f t="shared" si="1214"/>
        <v>0.73335550554207596</v>
      </c>
      <c r="Q2629">
        <f t="shared" si="1215"/>
        <v>5.5221870981217306E-4</v>
      </c>
      <c r="R2629">
        <f t="shared" si="1205"/>
        <v>0.49697864787950491</v>
      </c>
      <c r="S2629">
        <f t="shared" si="1216"/>
        <v>0.70496712538919493</v>
      </c>
      <c r="T2629">
        <f t="shared" si="1217"/>
        <v>2.6923349051135698E-3</v>
      </c>
      <c r="V2629">
        <f t="shared" si="1206"/>
        <v>0.64503450894633296</v>
      </c>
      <c r="W2629">
        <f t="shared" si="1218"/>
        <v>0.60611120885222003</v>
      </c>
      <c r="X2629">
        <f t="shared" si="1219"/>
        <v>0.80314040425465638</v>
      </c>
      <c r="Y2629">
        <f t="shared" si="1219"/>
        <v>0.77853144371452332</v>
      </c>
      <c r="Z2629">
        <f t="shared" si="1220"/>
        <v>6.056009388658261E-4</v>
      </c>
      <c r="AA2629">
        <f t="shared" si="1221"/>
        <v>0.55299604501379584</v>
      </c>
      <c r="AB2629">
        <f t="shared" si="1222"/>
        <v>0.74363703848974327</v>
      </c>
      <c r="AC2629">
        <f t="shared" si="1223"/>
        <v>3.5406505373530334E-3</v>
      </c>
      <c r="AE2629">
        <f t="shared" si="1207"/>
        <v>0.68969337448424994</v>
      </c>
      <c r="AF2629">
        <f t="shared" si="1224"/>
        <v>0.64847726520245996</v>
      </c>
      <c r="AG2629">
        <f t="shared" si="1225"/>
        <v>0.83047779891111473</v>
      </c>
      <c r="AH2629">
        <f t="shared" si="1225"/>
        <v>0.8052808610680251</v>
      </c>
      <c r="AI2629">
        <f t="shared" si="1226"/>
        <v>6.3488567666852218E-4</v>
      </c>
      <c r="AJ2629">
        <f t="shared" si="1227"/>
        <v>0.58581893364062698</v>
      </c>
      <c r="AK2629">
        <f t="shared" si="1228"/>
        <v>0.76538809347978953</v>
      </c>
      <c r="AL2629">
        <f t="shared" si="1229"/>
        <v>4.2366697531366843E-3</v>
      </c>
    </row>
    <row r="2630" spans="1:38" x14ac:dyDescent="0.3">
      <c r="A2630" s="31">
        <v>47</v>
      </c>
      <c r="B2630" s="31">
        <f t="shared" si="1201"/>
        <v>0.49442159835077221</v>
      </c>
      <c r="D2630">
        <f t="shared" si="1202"/>
        <v>0.44794324136274655</v>
      </c>
      <c r="E2630">
        <f t="shared" si="1208"/>
        <v>0.41725446260677418</v>
      </c>
      <c r="F2630">
        <f t="shared" si="1209"/>
        <v>0.6692856201673143</v>
      </c>
      <c r="G2630">
        <f t="shared" si="1209"/>
        <v>0.64595236868268713</v>
      </c>
      <c r="H2630">
        <f t="shared" si="1210"/>
        <v>5.4444062484485607E-4</v>
      </c>
      <c r="I2630">
        <f t="shared" si="1203"/>
        <v>0.39253894496212766</v>
      </c>
      <c r="J2630">
        <f t="shared" si="1211"/>
        <v>0.62652928499961413</v>
      </c>
      <c r="K2630">
        <f t="shared" si="1212"/>
        <v>1.8281041969727141E-3</v>
      </c>
      <c r="M2630">
        <f t="shared" si="1204"/>
        <v>0.54861646964578759</v>
      </c>
      <c r="N2630">
        <f t="shared" si="1213"/>
        <v>0.51164680520110484</v>
      </c>
      <c r="O2630">
        <f t="shared" si="1214"/>
        <v>0.74068648539431825</v>
      </c>
      <c r="P2630">
        <f t="shared" si="1214"/>
        <v>0.7152949078534705</v>
      </c>
      <c r="Q2630">
        <f t="shared" si="1215"/>
        <v>6.4473221001288411E-4</v>
      </c>
      <c r="R2630">
        <f t="shared" si="1205"/>
        <v>0.47277526121591568</v>
      </c>
      <c r="S2630">
        <f t="shared" si="1216"/>
        <v>0.6875865481638771</v>
      </c>
      <c r="T2630">
        <f t="shared" si="1217"/>
        <v>2.8196033338767903E-3</v>
      </c>
      <c r="V2630">
        <f t="shared" si="1206"/>
        <v>0.61776967194513344</v>
      </c>
      <c r="W2630">
        <f t="shared" si="1218"/>
        <v>0.5765997987965048</v>
      </c>
      <c r="X2630">
        <f t="shared" si="1219"/>
        <v>0.78598325169505578</v>
      </c>
      <c r="Y2630">
        <f t="shared" si="1219"/>
        <v>0.75934168777731725</v>
      </c>
      <c r="Z2630">
        <f t="shared" si="1220"/>
        <v>7.0977292798294765E-4</v>
      </c>
      <c r="AA2630">
        <f t="shared" si="1221"/>
        <v>0.52603894822775599</v>
      </c>
      <c r="AB2630">
        <f t="shared" si="1222"/>
        <v>0.72528542535181006</v>
      </c>
      <c r="AC2630">
        <f t="shared" si="1223"/>
        <v>3.6842261227948139E-3</v>
      </c>
      <c r="AE2630">
        <f t="shared" si="1207"/>
        <v>0.66054083810811859</v>
      </c>
      <c r="AF2630">
        <f t="shared" si="1224"/>
        <v>0.61688319024076843</v>
      </c>
      <c r="AG2630">
        <f t="shared" si="1225"/>
        <v>0.81273663514580086</v>
      </c>
      <c r="AH2630">
        <f t="shared" si="1225"/>
        <v>0.78541911756766425</v>
      </c>
      <c r="AI2630">
        <f t="shared" si="1226"/>
        <v>7.4624676663180252E-4</v>
      </c>
      <c r="AJ2630">
        <f t="shared" si="1227"/>
        <v>0.55724202851730953</v>
      </c>
      <c r="AK2630">
        <f t="shared" si="1228"/>
        <v>0.74648645568242533</v>
      </c>
      <c r="AL2630">
        <f t="shared" si="1229"/>
        <v>4.3890862789294641E-3</v>
      </c>
    </row>
    <row r="2631" spans="1:38" x14ac:dyDescent="0.3">
      <c r="A2631" s="31">
        <v>47</v>
      </c>
      <c r="B2631" s="31">
        <f t="shared" si="1201"/>
        <v>0.46875000000000033</v>
      </c>
      <c r="D2631">
        <f t="shared" si="1202"/>
        <v>0.42900925054925715</v>
      </c>
      <c r="E2631">
        <f t="shared" si="1208"/>
        <v>0.39696453175175739</v>
      </c>
      <c r="F2631">
        <f t="shared" si="1209"/>
        <v>0.65498797740817893</v>
      </c>
      <c r="G2631">
        <f t="shared" si="1209"/>
        <v>0.63005121359438498</v>
      </c>
      <c r="H2631">
        <f t="shared" si="1210"/>
        <v>6.2184218950494337E-4</v>
      </c>
      <c r="I2631">
        <f t="shared" si="1203"/>
        <v>0.37343421186420439</v>
      </c>
      <c r="J2631">
        <f t="shared" si="1211"/>
        <v>0.61109263771068656</v>
      </c>
      <c r="K2631">
        <f t="shared" si="1212"/>
        <v>1.92680084715825E-3</v>
      </c>
      <c r="M2631">
        <f t="shared" si="1204"/>
        <v>0.52542710963848849</v>
      </c>
      <c r="N2631">
        <f t="shared" si="1213"/>
        <v>0.48673636257739267</v>
      </c>
      <c r="O2631">
        <f t="shared" si="1214"/>
        <v>0.72486351104086377</v>
      </c>
      <c r="P2631">
        <f t="shared" si="1214"/>
        <v>0.69766493575167776</v>
      </c>
      <c r="Q2631">
        <f t="shared" si="1215"/>
        <v>7.3976249776151986E-4</v>
      </c>
      <c r="R2631">
        <f t="shared" si="1205"/>
        <v>0.44973364848210795</v>
      </c>
      <c r="S2631">
        <f t="shared" si="1216"/>
        <v>0.67062183716466317</v>
      </c>
      <c r="T2631">
        <f t="shared" si="1217"/>
        <v>2.9421591848921027E-3</v>
      </c>
      <c r="V2631">
        <f t="shared" si="1206"/>
        <v>0.5916572631518775</v>
      </c>
      <c r="W2631">
        <f t="shared" si="1218"/>
        <v>0.54850427333405438</v>
      </c>
      <c r="X2631">
        <f t="shared" si="1219"/>
        <v>0.7691926047173604</v>
      </c>
      <c r="Y2631">
        <f t="shared" si="1219"/>
        <v>0.74061074346383493</v>
      </c>
      <c r="Z2631">
        <f t="shared" si="1220"/>
        <v>8.1692279271578026E-4</v>
      </c>
      <c r="AA2631">
        <f t="shared" si="1221"/>
        <v>0.50037833714751923</v>
      </c>
      <c r="AB2631">
        <f t="shared" si="1222"/>
        <v>0.70737425536099297</v>
      </c>
      <c r="AC2631">
        <f t="shared" si="1223"/>
        <v>3.8215083171458937E-3</v>
      </c>
      <c r="AE2631">
        <f t="shared" si="1207"/>
        <v>0.63262052323083784</v>
      </c>
      <c r="AF2631">
        <f t="shared" si="1224"/>
        <v>0.58680688622181676</v>
      </c>
      <c r="AG2631">
        <f t="shared" si="1225"/>
        <v>0.79537445472609802</v>
      </c>
      <c r="AH2631">
        <f t="shared" si="1225"/>
        <v>0.76603321482936804</v>
      </c>
      <c r="AI2631">
        <f t="shared" si="1226"/>
        <v>8.6090835867745955E-4</v>
      </c>
      <c r="AJ2631">
        <f t="shared" si="1227"/>
        <v>0.53004146875532332</v>
      </c>
      <c r="AK2631">
        <f t="shared" si="1228"/>
        <v>0.72803946922905449</v>
      </c>
      <c r="AL2631">
        <f t="shared" si="1229"/>
        <v>4.534000271887063E-3</v>
      </c>
    </row>
    <row r="2632" spans="1:38" x14ac:dyDescent="0.3">
      <c r="A2632" s="31">
        <v>47</v>
      </c>
      <c r="B2632" s="31">
        <f t="shared" si="1201"/>
        <v>0.44441133484648693</v>
      </c>
      <c r="D2632">
        <f t="shared" si="1202"/>
        <v>0.41087555405574211</v>
      </c>
      <c r="E2632">
        <f t="shared" si="1208"/>
        <v>0.37764548380882262</v>
      </c>
      <c r="F2632">
        <f t="shared" si="1209"/>
        <v>0.64099575197948244</v>
      </c>
      <c r="G2632">
        <f t="shared" si="1209"/>
        <v>0.61452866801217876</v>
      </c>
      <c r="H2632">
        <f t="shared" si="1210"/>
        <v>7.0050653373230373E-4</v>
      </c>
      <c r="I2632">
        <f t="shared" si="1203"/>
        <v>0.35524529633844137</v>
      </c>
      <c r="J2632">
        <f t="shared" si="1211"/>
        <v>0.59602457695840139</v>
      </c>
      <c r="K2632">
        <f t="shared" si="1212"/>
        <v>2.0224065827767045E-3</v>
      </c>
      <c r="M2632">
        <f t="shared" si="1204"/>
        <v>0.50321791552974859</v>
      </c>
      <c r="N2632">
        <f t="shared" si="1213"/>
        <v>0.46302091139553547</v>
      </c>
      <c r="O2632">
        <f t="shared" si="1214"/>
        <v>0.70937854177424098</v>
      </c>
      <c r="P2632">
        <f t="shared" si="1214"/>
        <v>0.68045639933469326</v>
      </c>
      <c r="Q2632">
        <f t="shared" si="1215"/>
        <v>8.364903232934871E-4</v>
      </c>
      <c r="R2632">
        <f t="shared" si="1205"/>
        <v>0.42779972096925278</v>
      </c>
      <c r="S2632">
        <f t="shared" si="1216"/>
        <v>0.65406400372536388</v>
      </c>
      <c r="T2632">
        <f t="shared" si="1217"/>
        <v>3.0596981195606717E-3</v>
      </c>
      <c r="V2632">
        <f t="shared" si="1206"/>
        <v>0.56664857619391762</v>
      </c>
      <c r="W2632">
        <f t="shared" si="1218"/>
        <v>0.52175878061092007</v>
      </c>
      <c r="X2632">
        <f t="shared" si="1219"/>
        <v>0.75276063671921478</v>
      </c>
      <c r="Y2632">
        <f t="shared" si="1219"/>
        <v>0.72232872060504427</v>
      </c>
      <c r="Z2632">
        <f t="shared" si="1220"/>
        <v>9.2610151837991075E-4</v>
      </c>
      <c r="AA2632">
        <f t="shared" si="1221"/>
        <v>0.47595359863655556</v>
      </c>
      <c r="AB2632">
        <f t="shared" si="1222"/>
        <v>0.689893903898676</v>
      </c>
      <c r="AC2632">
        <f t="shared" si="1223"/>
        <v>3.952226095529008E-3</v>
      </c>
      <c r="AE2632">
        <f t="shared" si="1207"/>
        <v>0.60588035032357435</v>
      </c>
      <c r="AF2632">
        <f t="shared" si="1224"/>
        <v>0.55817756656714013</v>
      </c>
      <c r="AG2632">
        <f t="shared" si="1225"/>
        <v>0.77838316420871689</v>
      </c>
      <c r="AH2632">
        <f t="shared" si="1225"/>
        <v>0.74711282050781336</v>
      </c>
      <c r="AI2632">
        <f t="shared" si="1226"/>
        <v>9.7783439517263736E-4</v>
      </c>
      <c r="AJ2632">
        <f t="shared" si="1227"/>
        <v>0.50415271265922212</v>
      </c>
      <c r="AK2632">
        <f t="shared" si="1228"/>
        <v>0.71003712062062085</v>
      </c>
      <c r="AL2632">
        <f t="shared" si="1229"/>
        <v>4.6711816741459239E-3</v>
      </c>
    </row>
    <row r="2633" spans="1:38" x14ac:dyDescent="0.3">
      <c r="A2633" s="31">
        <v>47</v>
      </c>
      <c r="B2633" s="31">
        <f t="shared" si="1201"/>
        <v>0.42133639368541054</v>
      </c>
      <c r="D2633">
        <f t="shared" si="1202"/>
        <v>0.39350832929353569</v>
      </c>
      <c r="E2633">
        <f t="shared" si="1208"/>
        <v>0.35925242050813871</v>
      </c>
      <c r="F2633">
        <f t="shared" si="1209"/>
        <v>0.62730242251527746</v>
      </c>
      <c r="G2633">
        <f t="shared" si="1209"/>
        <v>0.59937669333077903</v>
      </c>
      <c r="H2633">
        <f t="shared" si="1210"/>
        <v>7.7984635048594718E-4</v>
      </c>
      <c r="I2633">
        <f t="shared" si="1203"/>
        <v>0.33792968211345475</v>
      </c>
      <c r="J2633">
        <f t="shared" si="1211"/>
        <v>0.58131719578338192</v>
      </c>
      <c r="K2633">
        <f t="shared" si="1212"/>
        <v>2.1146410775838395E-3</v>
      </c>
      <c r="M2633">
        <f t="shared" si="1204"/>
        <v>0.48194746152473622</v>
      </c>
      <c r="N2633">
        <f t="shared" si="1213"/>
        <v>0.44044488836260987</v>
      </c>
      <c r="O2633">
        <f t="shared" si="1214"/>
        <v>0.69422435964516271</v>
      </c>
      <c r="P2633">
        <f t="shared" si="1214"/>
        <v>0.66366022056667662</v>
      </c>
      <c r="Q2633">
        <f t="shared" si="1215"/>
        <v>9.3416659760904098E-4</v>
      </c>
      <c r="R2633">
        <f t="shared" si="1205"/>
        <v>0.40692174089123057</v>
      </c>
      <c r="S2633">
        <f t="shared" si="1216"/>
        <v>0.63790417845569136</v>
      </c>
      <c r="T2633">
        <f t="shared" si="1217"/>
        <v>3.1719628092148826E-3</v>
      </c>
      <c r="V2633">
        <f t="shared" si="1206"/>
        <v>0.54269696242541798</v>
      </c>
      <c r="W2633">
        <f t="shared" si="1218"/>
        <v>0.49630032409534891</v>
      </c>
      <c r="X2633">
        <f t="shared" si="1219"/>
        <v>0.73667968780564186</v>
      </c>
      <c r="Y2633">
        <f t="shared" si="1219"/>
        <v>0.70448585798108743</v>
      </c>
      <c r="Z2633">
        <f t="shared" si="1220"/>
        <v>1.0364426787723704E-3</v>
      </c>
      <c r="AA2633">
        <f t="shared" si="1221"/>
        <v>0.45270677983253915</v>
      </c>
      <c r="AB2633">
        <f t="shared" si="1222"/>
        <v>0.67283488303783656</v>
      </c>
      <c r="AC2633">
        <f t="shared" si="1223"/>
        <v>4.0761590958391736E-3</v>
      </c>
      <c r="AE2633">
        <f t="shared" si="1207"/>
        <v>0.58027044023219188</v>
      </c>
      <c r="AF2633">
        <f t="shared" si="1224"/>
        <v>0.53092753399403902</v>
      </c>
      <c r="AG2633">
        <f t="shared" si="1225"/>
        <v>0.76175484260501547</v>
      </c>
      <c r="AH2633">
        <f t="shared" si="1225"/>
        <v>0.72864774342204552</v>
      </c>
      <c r="AI2633">
        <f t="shared" si="1226"/>
        <v>1.0960800163110093E-3</v>
      </c>
      <c r="AJ2633">
        <f t="shared" si="1227"/>
        <v>0.47951407106657717</v>
      </c>
      <c r="AK2633">
        <f t="shared" si="1228"/>
        <v>0.6924695452267754</v>
      </c>
      <c r="AL2633">
        <f t="shared" si="1229"/>
        <v>4.8004524327911607E-3</v>
      </c>
    </row>
    <row r="2634" spans="1:38" x14ac:dyDescent="0.3">
      <c r="A2634" s="31">
        <v>47</v>
      </c>
      <c r="B2634" s="31">
        <f t="shared" si="1201"/>
        <v>0.39945956082589462</v>
      </c>
      <c r="D2634">
        <f t="shared" si="1202"/>
        <v>0.37687518238490342</v>
      </c>
      <c r="E2634">
        <f t="shared" si="1208"/>
        <v>0.3417423641988101</v>
      </c>
      <c r="F2634">
        <f t="shared" si="1209"/>
        <v>0.61390160643616454</v>
      </c>
      <c r="G2634">
        <f t="shared" si="1209"/>
        <v>0.58458734522636568</v>
      </c>
      <c r="H2634">
        <f t="shared" si="1210"/>
        <v>8.5932591027631773E-4</v>
      </c>
      <c r="I2634">
        <f t="shared" si="1203"/>
        <v>0.32144668848400382</v>
      </c>
      <c r="J2634">
        <f t="shared" si="1211"/>
        <v>0.56696268702975838</v>
      </c>
      <c r="K2634">
        <f t="shared" si="1212"/>
        <v>2.2032621550410925E-3</v>
      </c>
      <c r="M2634">
        <f t="shared" si="1204"/>
        <v>0.46157607195724248</v>
      </c>
      <c r="N2634">
        <f t="shared" si="1213"/>
        <v>0.41895513787193134</v>
      </c>
      <c r="O2634">
        <f t="shared" si="1214"/>
        <v>0.67939390044159398</v>
      </c>
      <c r="P2634">
        <f t="shared" si="1214"/>
        <v>0.64726743921808039</v>
      </c>
      <c r="Q2634">
        <f t="shared" si="1215"/>
        <v>1.0321095107459224E-3</v>
      </c>
      <c r="R2634">
        <f t="shared" si="1205"/>
        <v>0.38705023626458063</v>
      </c>
      <c r="S2634">
        <f t="shared" si="1216"/>
        <v>0.62213361608627182</v>
      </c>
      <c r="T2634">
        <f t="shared" si="1217"/>
        <v>3.2787401644523511E-3</v>
      </c>
      <c r="V2634">
        <f t="shared" si="1206"/>
        <v>0.51975774414146214</v>
      </c>
      <c r="W2634">
        <f t="shared" si="1218"/>
        <v>0.47206865993670039</v>
      </c>
      <c r="X2634">
        <f t="shared" si="1219"/>
        <v>0.72094226130908856</v>
      </c>
      <c r="Y2634">
        <f t="shared" si="1219"/>
        <v>0.68707252887646464</v>
      </c>
      <c r="Z2634">
        <f t="shared" si="1220"/>
        <v>1.1471587750575367E-3</v>
      </c>
      <c r="AA2634">
        <f t="shared" si="1221"/>
        <v>0.43058248904204033</v>
      </c>
      <c r="AB2634">
        <f t="shared" si="1222"/>
        <v>0.65618784585059198</v>
      </c>
      <c r="AC2634">
        <f t="shared" si="1223"/>
        <v>4.1931343213715815E-3</v>
      </c>
      <c r="AE2634">
        <f t="shared" si="1207"/>
        <v>0.55574302134931497</v>
      </c>
      <c r="AF2634">
        <f t="shared" si="1224"/>
        <v>0.50499206729936919</v>
      </c>
      <c r="AG2634">
        <f t="shared" si="1225"/>
        <v>0.74548173777049354</v>
      </c>
      <c r="AH2634">
        <f t="shared" si="1225"/>
        <v>0.71062793872698893</v>
      </c>
      <c r="AI2634">
        <f t="shared" si="1226"/>
        <v>1.2147873077650027E-3</v>
      </c>
      <c r="AJ2634">
        <f t="shared" si="1227"/>
        <v>0.45606659895327167</v>
      </c>
      <c r="AK2634">
        <f t="shared" si="1228"/>
        <v>0.67532703111401637</v>
      </c>
      <c r="AL2634">
        <f t="shared" si="1229"/>
        <v>4.9216828660563613E-3</v>
      </c>
    </row>
    <row r="2635" spans="1:38" x14ac:dyDescent="0.3">
      <c r="A2635" s="31">
        <v>47</v>
      </c>
      <c r="B2635" s="31">
        <f t="shared" si="1201"/>
        <v>0.37871862750683127</v>
      </c>
      <c r="D2635">
        <f t="shared" si="1202"/>
        <v>0.36094508794525604</v>
      </c>
      <c r="E2635">
        <f t="shared" si="1208"/>
        <v>0.32507419163124357</v>
      </c>
      <c r="F2635">
        <f t="shared" si="1209"/>
        <v>0.60078705707201785</v>
      </c>
      <c r="G2635">
        <f t="shared" si="1209"/>
        <v>0.57015277920154306</v>
      </c>
      <c r="H2635">
        <f t="shared" si="1210"/>
        <v>9.3845898064546151E-4</v>
      </c>
      <c r="I2635">
        <f t="shared" si="1203"/>
        <v>0.30575740518421818</v>
      </c>
      <c r="J2635">
        <f t="shared" si="1211"/>
        <v>0.55295334810833563</v>
      </c>
      <c r="K2635">
        <f t="shared" si="1212"/>
        <v>2.2880637132222529E-3</v>
      </c>
      <c r="M2635">
        <f t="shared" si="1204"/>
        <v>0.44206574747901617</v>
      </c>
      <c r="N2635">
        <f t="shared" si="1213"/>
        <v>0.3985008256182429</v>
      </c>
      <c r="O2635">
        <f t="shared" si="1214"/>
        <v>0.66488025048050281</v>
      </c>
      <c r="P2635">
        <f t="shared" si="1214"/>
        <v>0.63126921801893909</v>
      </c>
      <c r="Q2635">
        <f t="shared" si="1215"/>
        <v>1.1297015031322898E-3</v>
      </c>
      <c r="R2635">
        <f t="shared" si="1205"/>
        <v>0.36813791702758625</v>
      </c>
      <c r="S2635">
        <f t="shared" si="1216"/>
        <v>0.60674369961919361</v>
      </c>
      <c r="T2635">
        <f t="shared" si="1217"/>
        <v>3.3798585460495913E-3</v>
      </c>
      <c r="V2635">
        <f t="shared" si="1206"/>
        <v>0.49778813142516776</v>
      </c>
      <c r="W2635">
        <f t="shared" si="1218"/>
        <v>0.44900619572375389</v>
      </c>
      <c r="X2635">
        <f t="shared" si="1219"/>
        <v>0.70554102037030264</v>
      </c>
      <c r="Y2635">
        <f t="shared" si="1219"/>
        <v>0.67007924585361833</v>
      </c>
      <c r="Z2635">
        <f t="shared" si="1220"/>
        <v>1.2575374518721605E-3</v>
      </c>
      <c r="AA2635">
        <f t="shared" si="1221"/>
        <v>0.40952779843445819</v>
      </c>
      <c r="AB2635">
        <f t="shared" si="1222"/>
        <v>0.63994359004091772</v>
      </c>
      <c r="AC2635">
        <f t="shared" si="1223"/>
        <v>4.303022865818509E-3</v>
      </c>
      <c r="AE2635">
        <f t="shared" si="1207"/>
        <v>0.53225234067708138</v>
      </c>
      <c r="AF2635">
        <f t="shared" si="1224"/>
        <v>0.48030930996569288</v>
      </c>
      <c r="AG2635">
        <f t="shared" si="1225"/>
        <v>0.7295562628591995</v>
      </c>
      <c r="AH2635">
        <f t="shared" si="1225"/>
        <v>0.69304351231772809</v>
      </c>
      <c r="AI2635">
        <f t="shared" si="1226"/>
        <v>1.3331809521037205E-3</v>
      </c>
      <c r="AJ2635">
        <f t="shared" si="1227"/>
        <v>0.43375398927203523</v>
      </c>
      <c r="AK2635">
        <f t="shared" si="1228"/>
        <v>0.65860002222292346</v>
      </c>
      <c r="AL2635">
        <f t="shared" si="1229"/>
        <v>5.0347880852331106E-3</v>
      </c>
    </row>
    <row r="2636" spans="1:38" x14ac:dyDescent="0.3">
      <c r="A2636" s="31">
        <v>47</v>
      </c>
      <c r="B2636" s="31">
        <f t="shared" si="1201"/>
        <v>0.35905461500061919</v>
      </c>
      <c r="D2636">
        <f t="shared" si="1202"/>
        <v>0.34568833137900024</v>
      </c>
      <c r="E2636">
        <f t="shared" si="1208"/>
        <v>0.30920856827966625</v>
      </c>
      <c r="F2636">
        <f t="shared" si="1209"/>
        <v>0.58795266083163555</v>
      </c>
      <c r="G2636">
        <f t="shared" si="1209"/>
        <v>0.55606525541492546</v>
      </c>
      <c r="H2636">
        <f t="shared" si="1210"/>
        <v>1.016806624209632E-3</v>
      </c>
      <c r="I2636">
        <f t="shared" si="1203"/>
        <v>0.2908246280385533</v>
      </c>
      <c r="J2636">
        <f t="shared" si="1211"/>
        <v>0.53928158510981372</v>
      </c>
      <c r="K2636">
        <f t="shared" si="1212"/>
        <v>2.3688736119193148E-3</v>
      </c>
      <c r="M2636">
        <f t="shared" si="1204"/>
        <v>0.42338009433855578</v>
      </c>
      <c r="N2636">
        <f t="shared" si="1213"/>
        <v>0.37903335336943222</v>
      </c>
      <c r="O2636">
        <f t="shared" si="1214"/>
        <v>0.65067664345553067</v>
      </c>
      <c r="P2636">
        <f t="shared" si="1214"/>
        <v>0.61565684709051371</v>
      </c>
      <c r="Q2636">
        <f t="shared" si="1215"/>
        <v>1.2263861374472546E-3</v>
      </c>
      <c r="R2636">
        <f t="shared" si="1205"/>
        <v>0.35013959261632321</v>
      </c>
      <c r="S2636">
        <f t="shared" si="1216"/>
        <v>0.59172594384252175</v>
      </c>
      <c r="T2636">
        <f t="shared" si="1217"/>
        <v>3.4751849848632097E-3</v>
      </c>
      <c r="V2636">
        <f t="shared" si="1206"/>
        <v>0.47674714248074523</v>
      </c>
      <c r="W2636">
        <f t="shared" si="1218"/>
        <v>0.42705789091838242</v>
      </c>
      <c r="X2636">
        <f t="shared" si="1219"/>
        <v>0.69046878458098682</v>
      </c>
      <c r="Y2636">
        <f t="shared" si="1219"/>
        <v>0.65349666481045054</v>
      </c>
      <c r="Z2636">
        <f t="shared" si="1220"/>
        <v>1.3669376403268791E-3</v>
      </c>
      <c r="AA2636">
        <f t="shared" si="1221"/>
        <v>0.38949214873865895</v>
      </c>
      <c r="AB2636">
        <f t="shared" si="1222"/>
        <v>0.62409306096018957</v>
      </c>
      <c r="AC2636">
        <f t="shared" si="1223"/>
        <v>4.4057366861844612E-3</v>
      </c>
      <c r="AE2636">
        <f t="shared" si="1207"/>
        <v>0.50975457862220386</v>
      </c>
      <c r="AF2636">
        <f t="shared" si="1224"/>
        <v>0.45682016085503352</v>
      </c>
      <c r="AG2636">
        <f t="shared" si="1225"/>
        <v>0.71397099284368959</v>
      </c>
      <c r="AH2636">
        <f t="shared" si="1225"/>
        <v>0.67588472453150883</v>
      </c>
      <c r="AI2636">
        <f t="shared" si="1226"/>
        <v>1.4505638339474243E-3</v>
      </c>
      <c r="AJ2636">
        <f t="shared" si="1227"/>
        <v>0.41252246920932845</v>
      </c>
      <c r="AK2636">
        <f t="shared" si="1228"/>
        <v>0.64227912095079698</v>
      </c>
      <c r="AL2636">
        <f t="shared" si="1229"/>
        <v>5.1397244955069255E-3</v>
      </c>
    </row>
    <row r="2637" spans="1:38" x14ac:dyDescent="0.3">
      <c r="A2637" s="31">
        <v>47</v>
      </c>
      <c r="B2637" s="31">
        <f t="shared" si="1201"/>
        <v>0.34041160690179523</v>
      </c>
      <c r="D2637">
        <f t="shared" si="1202"/>
        <v>0.33107645358861226</v>
      </c>
      <c r="E2637">
        <f t="shared" si="1208"/>
        <v>0.29410788343363725</v>
      </c>
      <c r="F2637">
        <f t="shared" si="1209"/>
        <v>0.5753924344207284</v>
      </c>
      <c r="G2637">
        <f t="shared" si="1209"/>
        <v>0.54231714285428712</v>
      </c>
      <c r="H2637">
        <f t="shared" si="1210"/>
        <v>1.0939749122051022E-3</v>
      </c>
      <c r="I2637">
        <f t="shared" si="1203"/>
        <v>0.27661279558104046</v>
      </c>
      <c r="J2637">
        <f t="shared" si="1211"/>
        <v>0.52593991632223591</v>
      </c>
      <c r="K2637">
        <f t="shared" si="1212"/>
        <v>2.4455515462817276E-3</v>
      </c>
      <c r="M2637">
        <f t="shared" si="1204"/>
        <v>0.4054842566243691</v>
      </c>
      <c r="N2637">
        <f t="shared" si="1213"/>
        <v>0.36050627513002126</v>
      </c>
      <c r="O2637">
        <f t="shared" si="1214"/>
        <v>0.63677645734148269</v>
      </c>
      <c r="P2637">
        <f t="shared" si="1214"/>
        <v>0.60042174771573797</v>
      </c>
      <c r="Q2637">
        <f t="shared" si="1215"/>
        <v>1.3216649119722158E-3</v>
      </c>
      <c r="R2637">
        <f t="shared" si="1205"/>
        <v>0.33301209117915992</v>
      </c>
      <c r="S2637">
        <f t="shared" si="1216"/>
        <v>0.57707199826292033</v>
      </c>
      <c r="T2637">
        <f t="shared" si="1217"/>
        <v>3.5646224338637283E-3</v>
      </c>
      <c r="V2637">
        <f t="shared" si="1206"/>
        <v>0.45659552731045383</v>
      </c>
      <c r="W2637">
        <f t="shared" si="1218"/>
        <v>0.40617115919534674</v>
      </c>
      <c r="X2637">
        <f t="shared" si="1219"/>
        <v>0.67571852668877874</v>
      </c>
      <c r="Y2637">
        <f t="shared" si="1219"/>
        <v>0.63731558838251146</v>
      </c>
      <c r="Z2637">
        <f t="shared" si="1220"/>
        <v>1.4747856705549713E-3</v>
      </c>
      <c r="AA2637">
        <f t="shared" si="1221"/>
        <v>0.37042725610878663</v>
      </c>
      <c r="AB2637">
        <f t="shared" si="1222"/>
        <v>0.60862735405894031</v>
      </c>
      <c r="AC2637">
        <f t="shared" si="1223"/>
        <v>4.501225444846782E-3</v>
      </c>
      <c r="AE2637">
        <f t="shared" si="1207"/>
        <v>0.488207767370543</v>
      </c>
      <c r="AF2637">
        <f t="shared" si="1224"/>
        <v>0.43446816720973075</v>
      </c>
      <c r="AG2637">
        <f t="shared" si="1225"/>
        <v>0.69871866110083458</v>
      </c>
      <c r="AH2637">
        <f t="shared" si="1225"/>
        <v>0.65914199320763256</v>
      </c>
      <c r="AI2637">
        <f t="shared" si="1226"/>
        <v>1.5663126415288078E-3</v>
      </c>
      <c r="AJ2637">
        <f t="shared" si="1227"/>
        <v>0.39232069900919841</v>
      </c>
      <c r="AK2637">
        <f t="shared" si="1228"/>
        <v>0.62635509019181634</v>
      </c>
      <c r="AL2637">
        <f t="shared" si="1229"/>
        <v>5.2364863947045107E-3</v>
      </c>
    </row>
    <row r="2638" spans="1:38" x14ac:dyDescent="0.3">
      <c r="A2638" s="31">
        <v>47</v>
      </c>
      <c r="B2638" s="31">
        <f t="shared" si="1201"/>
        <v>0.32273659012365719</v>
      </c>
      <c r="D2638">
        <f t="shared" si="1202"/>
        <v>0.3170821979996834</v>
      </c>
      <c r="E2638">
        <f t="shared" si="1208"/>
        <v>0.27973618625288021</v>
      </c>
      <c r="F2638">
        <f t="shared" si="1209"/>
        <v>0.56310052210922645</v>
      </c>
      <c r="G2638">
        <f t="shared" si="1209"/>
        <v>0.52890092290794899</v>
      </c>
      <c r="H2638">
        <f t="shared" si="1210"/>
        <v>1.1696125855280182E-3</v>
      </c>
      <c r="I2638">
        <f t="shared" si="1203"/>
        <v>0.26308792680307713</v>
      </c>
      <c r="J2638">
        <f t="shared" si="1211"/>
        <v>0.5129209752028836</v>
      </c>
      <c r="K2638">
        <f t="shared" si="1212"/>
        <v>2.5179869277258625E-3</v>
      </c>
      <c r="M2638">
        <f t="shared" si="1204"/>
        <v>0.38834485135196417</v>
      </c>
      <c r="N2638">
        <f t="shared" si="1213"/>
        <v>0.34287521489330125</v>
      </c>
      <c r="O2638">
        <f t="shared" si="1214"/>
        <v>0.62317321135617199</v>
      </c>
      <c r="P2638">
        <f t="shared" si="1214"/>
        <v>0.58555547550450016</v>
      </c>
      <c r="Q2638">
        <f t="shared" si="1215"/>
        <v>1.4150940506061562E-3</v>
      </c>
      <c r="R2638">
        <f t="shared" si="1205"/>
        <v>0.31671418057889678</v>
      </c>
      <c r="S2638">
        <f t="shared" si="1216"/>
        <v>0.56277364950652831</v>
      </c>
      <c r="T2638">
        <f t="shared" si="1217"/>
        <v>3.6481070716289322E-3</v>
      </c>
      <c r="V2638">
        <f t="shared" si="1206"/>
        <v>0.4372956945984427</v>
      </c>
      <c r="W2638">
        <f t="shared" si="1218"/>
        <v>0.38629577287873523</v>
      </c>
      <c r="X2638">
        <f t="shared" si="1219"/>
        <v>0.66128336936478505</v>
      </c>
      <c r="Y2638">
        <f t="shared" si="1219"/>
        <v>0.62152696874611579</v>
      </c>
      <c r="Z2638">
        <f t="shared" si="1220"/>
        <v>1.5805713901521248E-3</v>
      </c>
      <c r="AA2638">
        <f t="shared" si="1221"/>
        <v>0.35228702129292583</v>
      </c>
      <c r="AB2638">
        <f t="shared" si="1222"/>
        <v>0.59353771682423506</v>
      </c>
      <c r="AC2638">
        <f t="shared" si="1223"/>
        <v>4.5894734381449268E-3</v>
      </c>
      <c r="AE2638">
        <f t="shared" si="1207"/>
        <v>0.46757171269393355</v>
      </c>
      <c r="AF2638">
        <f t="shared" si="1224"/>
        <v>0.4131994201392783</v>
      </c>
      <c r="AG2638">
        <f t="shared" si="1225"/>
        <v>0.68379215606347343</v>
      </c>
      <c r="AH2638">
        <f t="shared" si="1225"/>
        <v>0.64280589616094708</v>
      </c>
      <c r="AI2638">
        <f t="shared" si="1226"/>
        <v>1.6798735007974399E-3</v>
      </c>
      <c r="AJ2638">
        <f t="shared" si="1227"/>
        <v>0.37309967348048523</v>
      </c>
      <c r="AK2638">
        <f t="shared" si="1228"/>
        <v>0.61081885488292287</v>
      </c>
      <c r="AL2638">
        <f t="shared" si="1229"/>
        <v>5.3251026851873426E-3</v>
      </c>
    </row>
    <row r="2639" spans="1:38" x14ac:dyDescent="0.3">
      <c r="A2639" s="31">
        <v>47</v>
      </c>
      <c r="B2639" s="31">
        <f t="shared" si="1201"/>
        <v>0.30597930415073687</v>
      </c>
      <c r="D2639">
        <f t="shared" si="1202"/>
        <v>0.30367945980792782</v>
      </c>
      <c r="E2639">
        <f t="shared" si="1208"/>
        <v>0.26605912294895467</v>
      </c>
      <c r="F2639">
        <f t="shared" si="1209"/>
        <v>0.55107119304852781</v>
      </c>
      <c r="G2639">
        <f t="shared" si="1209"/>
        <v>0.51580919238508605</v>
      </c>
      <c r="H2639">
        <f t="shared" si="1210"/>
        <v>1.2434086907885673E-3</v>
      </c>
      <c r="I2639">
        <f t="shared" si="1203"/>
        <v>0.25021756016299596</v>
      </c>
      <c r="J2639">
        <f t="shared" si="1211"/>
        <v>0.50021751285115557</v>
      </c>
      <c r="K2639">
        <f t="shared" si="1212"/>
        <v>2.5860967896166099E-3</v>
      </c>
      <c r="M2639">
        <f t="shared" si="1204"/>
        <v>0.37192990627809641</v>
      </c>
      <c r="N2639">
        <f t="shared" si="1213"/>
        <v>0.32609778614484325</v>
      </c>
      <c r="O2639">
        <f t="shared" si="1214"/>
        <v>0.60986056297984736</v>
      </c>
      <c r="P2639">
        <f t="shared" si="1214"/>
        <v>0.57104972300566192</v>
      </c>
      <c r="Q2639">
        <f t="shared" si="1215"/>
        <v>1.5062812995018306E-3</v>
      </c>
      <c r="R2639">
        <f t="shared" si="1205"/>
        <v>0.30120649130309035</v>
      </c>
      <c r="S2639">
        <f t="shared" si="1216"/>
        <v>0.54882282323450282</v>
      </c>
      <c r="T2639">
        <f t="shared" si="1217"/>
        <v>3.7256056732204129E-3</v>
      </c>
      <c r="V2639">
        <f t="shared" si="1206"/>
        <v>0.41881164166945756</v>
      </c>
      <c r="W2639">
        <f t="shared" si="1218"/>
        <v>0.36738376962988101</v>
      </c>
      <c r="X2639">
        <f t="shared" si="1219"/>
        <v>0.64715658203363546</v>
      </c>
      <c r="Y2639">
        <f t="shared" si="1219"/>
        <v>0.6061219098744749</v>
      </c>
      <c r="Z2639">
        <f t="shared" si="1220"/>
        <v>1.6838443192097874E-3</v>
      </c>
      <c r="AA2639">
        <f t="shared" si="1221"/>
        <v>0.33502744120932471</v>
      </c>
      <c r="AB2639">
        <f t="shared" si="1222"/>
        <v>0.57881555024837117</v>
      </c>
      <c r="AC2639">
        <f t="shared" si="1223"/>
        <v>4.6704966254745043E-3</v>
      </c>
      <c r="AE2639">
        <f t="shared" si="1207"/>
        <v>0.4478079190474949</v>
      </c>
      <c r="AF2639">
        <f t="shared" si="1224"/>
        <v>0.39296245273607239</v>
      </c>
      <c r="AG2639">
        <f t="shared" si="1225"/>
        <v>0.6691845179376873</v>
      </c>
      <c r="AH2639">
        <f t="shared" si="1225"/>
        <v>0.62686717312048845</v>
      </c>
      <c r="AI2639">
        <f t="shared" si="1226"/>
        <v>1.7907576723777058E-3</v>
      </c>
      <c r="AJ2639">
        <f t="shared" si="1227"/>
        <v>0.35481262627533922</v>
      </c>
      <c r="AK2639">
        <f t="shared" si="1228"/>
        <v>0.59566150309998989</v>
      </c>
      <c r="AL2639">
        <f t="shared" si="1229"/>
        <v>5.4056337108242735E-3</v>
      </c>
    </row>
    <row r="2640" spans="1:38" x14ac:dyDescent="0.3">
      <c r="A2640" s="31">
        <v>47</v>
      </c>
      <c r="B2640" s="31">
        <f t="shared" si="1201"/>
        <v>0.29009209811845993</v>
      </c>
      <c r="D2640">
        <f t="shared" si="1202"/>
        <v>0.29084323735740319</v>
      </c>
      <c r="E2640">
        <f t="shared" si="1208"/>
        <v>0.25304387522984756</v>
      </c>
      <c r="F2640">
        <f t="shared" si="1209"/>
        <v>0.53929883863902695</v>
      </c>
      <c r="G2640">
        <f t="shared" si="1209"/>
        <v>0.50303466603192226</v>
      </c>
      <c r="H2640">
        <f t="shared" si="1210"/>
        <v>1.3150902148778816E-3</v>
      </c>
      <c r="I2640">
        <f t="shared" si="1203"/>
        <v>0.23797069396665704</v>
      </c>
      <c r="J2640">
        <f t="shared" si="1211"/>
        <v>0.48782240002551858</v>
      </c>
      <c r="K2640">
        <f t="shared" si="1212"/>
        <v>2.6498237323302953E-3</v>
      </c>
      <c r="M2640">
        <f t="shared" si="1204"/>
        <v>0.35620880033004015</v>
      </c>
      <c r="N2640">
        <f t="shared" si="1213"/>
        <v>0.31013351324981242</v>
      </c>
      <c r="O2640">
        <f t="shared" si="1214"/>
        <v>0.59683230503219253</v>
      </c>
      <c r="P2640">
        <f t="shared" si="1214"/>
        <v>0.5568963218138655</v>
      </c>
      <c r="Q2640">
        <f t="shared" si="1215"/>
        <v>1.5948827556144982E-3</v>
      </c>
      <c r="R2640">
        <f t="shared" si="1205"/>
        <v>0.28645144137777451</v>
      </c>
      <c r="S2640">
        <f t="shared" si="1216"/>
        <v>0.53521158561616966</v>
      </c>
      <c r="T2640">
        <f t="shared" si="1217"/>
        <v>3.7971130613482181E-3</v>
      </c>
      <c r="V2640">
        <f t="shared" si="1206"/>
        <v>0.40110888739532596</v>
      </c>
      <c r="W2640">
        <f t="shared" si="1218"/>
        <v>0.34938936150998662</v>
      </c>
      <c r="X2640">
        <f t="shared" si="1219"/>
        <v>0.63333157776580662</v>
      </c>
      <c r="Y2640">
        <f t="shared" si="1219"/>
        <v>0.59109166929503132</v>
      </c>
      <c r="Z2640">
        <f t="shared" si="1220"/>
        <v>1.7842098676194749E-3</v>
      </c>
      <c r="AA2640">
        <f t="shared" si="1221"/>
        <v>0.31860652300934711</v>
      </c>
      <c r="AB2640">
        <f t="shared" si="1222"/>
        <v>0.56445240987114853</v>
      </c>
      <c r="AC2640">
        <f t="shared" si="1223"/>
        <v>4.7443397698604976E-3</v>
      </c>
      <c r="AE2640">
        <f t="shared" si="1207"/>
        <v>0.42887951782103312</v>
      </c>
      <c r="AF2640">
        <f t="shared" si="1224"/>
        <v>0.37370814093122601</v>
      </c>
      <c r="AG2640">
        <f t="shared" si="1225"/>
        <v>0.65488893548527227</v>
      </c>
      <c r="AH2640">
        <f t="shared" si="1225"/>
        <v>0.61131672718094832</v>
      </c>
      <c r="AI2640">
        <f t="shared" si="1226"/>
        <v>1.8985373365153974E-3</v>
      </c>
      <c r="AJ2640">
        <f t="shared" si="1227"/>
        <v>0.33741493700204234</v>
      </c>
      <c r="AK2640">
        <f t="shared" si="1228"/>
        <v>0.58087428674545605</v>
      </c>
      <c r="AL2640">
        <f t="shared" si="1229"/>
        <v>5.4781682280783794E-3</v>
      </c>
    </row>
    <row r="2641" spans="1:38" x14ac:dyDescent="0.3">
      <c r="A2641" s="31">
        <v>47</v>
      </c>
      <c r="B2641" s="31">
        <f t="shared" si="1201"/>
        <v>0.27502979531358451</v>
      </c>
      <c r="D2641">
        <f t="shared" si="1202"/>
        <v>0.27854958556244269</v>
      </c>
      <c r="E2641">
        <f t="shared" si="1208"/>
        <v>0.24065910011918146</v>
      </c>
      <c r="F2641">
        <f t="shared" si="1209"/>
        <v>0.52777796994801018</v>
      </c>
      <c r="G2641">
        <f t="shared" si="1209"/>
        <v>0.49057017858730617</v>
      </c>
      <c r="H2641">
        <f t="shared" si="1210"/>
        <v>1.3844197379416802E-3</v>
      </c>
      <c r="I2641">
        <f t="shared" si="1203"/>
        <v>0.22631772820704538</v>
      </c>
      <c r="J2641">
        <f t="shared" si="1211"/>
        <v>0.47572862874441912</v>
      </c>
      <c r="K2641">
        <f t="shared" si="1212"/>
        <v>2.7091339197278419E-3</v>
      </c>
      <c r="M2641">
        <f t="shared" si="1204"/>
        <v>0.34115220654182948</v>
      </c>
      <c r="N2641">
        <f t="shared" si="1213"/>
        <v>0.29494375482968793</v>
      </c>
      <c r="O2641">
        <f t="shared" si="1214"/>
        <v>0.58408236280667603</v>
      </c>
      <c r="P2641">
        <f t="shared" si="1214"/>
        <v>0.54308724421559373</v>
      </c>
      <c r="Q2641">
        <f t="shared" si="1215"/>
        <v>1.6805997482969009E-3</v>
      </c>
      <c r="R2641">
        <f t="shared" si="1205"/>
        <v>0.27241316335744364</v>
      </c>
      <c r="S2641">
        <f t="shared" si="1216"/>
        <v>0.52193214439948388</v>
      </c>
      <c r="T2641">
        <f t="shared" si="1217"/>
        <v>3.8626496480616856E-3</v>
      </c>
      <c r="V2641">
        <f t="shared" si="1206"/>
        <v>0.38415440792697125</v>
      </c>
      <c r="W2641">
        <f t="shared" si="1218"/>
        <v>0.33226884651279592</v>
      </c>
      <c r="X2641">
        <f t="shared" si="1219"/>
        <v>0.61980191023178632</v>
      </c>
      <c r="Y2641">
        <f t="shared" si="1219"/>
        <v>0.57642765939256935</v>
      </c>
      <c r="Z2641">
        <f t="shared" si="1220"/>
        <v>1.8813256358633146E-3</v>
      </c>
      <c r="AA2641">
        <f t="shared" si="1221"/>
        <v>0.30298420068388887</v>
      </c>
      <c r="AB2641">
        <f t="shared" si="1222"/>
        <v>0.55044000643475111</v>
      </c>
      <c r="AC2641">
        <f t="shared" si="1223"/>
        <v>4.8110736983491683E-3</v>
      </c>
      <c r="AE2641">
        <f t="shared" si="1207"/>
        <v>0.41075119861341736</v>
      </c>
      <c r="AF2641">
        <f t="shared" si="1224"/>
        <v>0.35538960717363549</v>
      </c>
      <c r="AG2641">
        <f t="shared" si="1225"/>
        <v>0.64089874287083548</v>
      </c>
      <c r="AH2641">
        <f t="shared" si="1225"/>
        <v>0.59614562581103914</v>
      </c>
      <c r="AI2641">
        <f t="shared" si="1226"/>
        <v>2.0028414865678346E-3</v>
      </c>
      <c r="AJ2641">
        <f t="shared" si="1227"/>
        <v>0.32086404121326617</v>
      </c>
      <c r="AK2641">
        <f t="shared" si="1228"/>
        <v>0.56644862186544875</v>
      </c>
      <c r="AL2641">
        <f t="shared" si="1229"/>
        <v>5.5428205177167258E-3</v>
      </c>
    </row>
    <row r="2642" spans="1:38" x14ac:dyDescent="0.3">
      <c r="A2642" s="31">
        <v>47</v>
      </c>
      <c r="B2642" s="31">
        <f t="shared" si="1201"/>
        <v>0.26074956471011429</v>
      </c>
      <c r="D2642">
        <f t="shared" si="1202"/>
        <v>0.26677557128902762</v>
      </c>
      <c r="E2642">
        <f t="shared" si="1208"/>
        <v>0.22887487124012337</v>
      </c>
      <c r="F2642">
        <f t="shared" si="1209"/>
        <v>0.51650321517782216</v>
      </c>
      <c r="G2642">
        <f t="shared" si="1209"/>
        <v>0.47840868641792383</v>
      </c>
      <c r="H2642">
        <f t="shared" si="1210"/>
        <v>1.4511931214387208E-3</v>
      </c>
      <c r="I2642">
        <f t="shared" si="1203"/>
        <v>0.21523040793204706</v>
      </c>
      <c r="J2642">
        <f t="shared" si="1211"/>
        <v>0.46392931350804623</v>
      </c>
      <c r="K2642">
        <f t="shared" si="1212"/>
        <v>2.764015136783269E-3</v>
      </c>
      <c r="M2642">
        <f t="shared" si="1204"/>
        <v>0.3267320373935334</v>
      </c>
      <c r="N2642">
        <f t="shared" si="1213"/>
        <v>0.28049162921029613</v>
      </c>
      <c r="O2642">
        <f t="shared" si="1214"/>
        <v>0.57160479126187647</v>
      </c>
      <c r="P2642">
        <f t="shared" si="1214"/>
        <v>0.52961460441560348</v>
      </c>
      <c r="Q2642">
        <f t="shared" si="1215"/>
        <v>1.7631757913849164E-3</v>
      </c>
      <c r="R2642">
        <f t="shared" si="1205"/>
        <v>0.2590574334445091</v>
      </c>
      <c r="S2642">
        <f t="shared" si="1216"/>
        <v>0.50897684961548995</v>
      </c>
      <c r="T2642">
        <f t="shared" si="1217"/>
        <v>3.9222590748631955E-3</v>
      </c>
      <c r="V2642">
        <f t="shared" si="1206"/>
        <v>0.36791657513444959</v>
      </c>
      <c r="W2642">
        <f t="shared" si="1218"/>
        <v>0.31598052263808851</v>
      </c>
      <c r="X2642">
        <f t="shared" si="1219"/>
        <v>0.60656127071751753</v>
      </c>
      <c r="Y2642">
        <f t="shared" si="1219"/>
        <v>0.56212144829928745</v>
      </c>
      <c r="Z2642">
        <f t="shared" si="1220"/>
        <v>1.9748978165638246E-3</v>
      </c>
      <c r="AA2642">
        <f t="shared" si="1221"/>
        <v>0.28812225425034471</v>
      </c>
      <c r="AB2642">
        <f t="shared" si="1222"/>
        <v>0.53677020618728899</v>
      </c>
      <c r="AC2642">
        <f t="shared" si="1223"/>
        <v>4.8707926882625248E-3</v>
      </c>
      <c r="AE2642">
        <f t="shared" si="1207"/>
        <v>0.39338914340394904</v>
      </c>
      <c r="AF2642">
        <f t="shared" si="1224"/>
        <v>0.33796212699092176</v>
      </c>
      <c r="AG2642">
        <f t="shared" si="1225"/>
        <v>0.62720741657281842</v>
      </c>
      <c r="AH2642">
        <f t="shared" si="1225"/>
        <v>0.58134510145947027</v>
      </c>
      <c r="AI2642">
        <f t="shared" si="1226"/>
        <v>2.1033519475560421E-3</v>
      </c>
      <c r="AJ2642">
        <f t="shared" si="1227"/>
        <v>0.30511934329182117</v>
      </c>
      <c r="AK2642">
        <f t="shared" si="1228"/>
        <v>0.55237608863148768</v>
      </c>
      <c r="AL2642">
        <f t="shared" si="1229"/>
        <v>5.5997276414629866E-3</v>
      </c>
    </row>
    <row r="2643" spans="1:38" x14ac:dyDescent="0.3">
      <c r="A2643" s="31">
        <v>47</v>
      </c>
      <c r="B2643" s="31">
        <f t="shared" si="1201"/>
        <v>0.2472107991753861</v>
      </c>
      <c r="D2643">
        <f t="shared" si="1202"/>
        <v>0.25549923061449803</v>
      </c>
      <c r="E2643">
        <f t="shared" si="1208"/>
        <v>0.21766262163496139</v>
      </c>
      <c r="F2643">
        <f t="shared" si="1209"/>
        <v>0.50546931718403842</v>
      </c>
      <c r="G2643">
        <f t="shared" si="1209"/>
        <v>0.4665432687703911</v>
      </c>
      <c r="H2643">
        <f t="shared" si="1210"/>
        <v>1.5152372451016159E-3</v>
      </c>
      <c r="I2643">
        <f t="shared" si="1203"/>
        <v>0.20468176819300476</v>
      </c>
      <c r="J2643">
        <f t="shared" si="1211"/>
        <v>0.45241769217505717</v>
      </c>
      <c r="K2643">
        <f t="shared" si="1212"/>
        <v>2.8144749160935651E-3</v>
      </c>
      <c r="M2643">
        <f t="shared" si="1204"/>
        <v>0.31292139245364098</v>
      </c>
      <c r="N2643">
        <f t="shared" si="1213"/>
        <v>0.2667419420022093</v>
      </c>
      <c r="O2643">
        <f t="shared" si="1214"/>
        <v>0.55939377226926734</v>
      </c>
      <c r="P2643">
        <f t="shared" si="1214"/>
        <v>0.51647065938173997</v>
      </c>
      <c r="Q2643">
        <f t="shared" si="1215"/>
        <v>1.8423936199554183E-3</v>
      </c>
      <c r="R2643">
        <f t="shared" si="1205"/>
        <v>0.24635160277421622</v>
      </c>
      <c r="S2643">
        <f t="shared" si="1216"/>
        <v>0.49633819395067336</v>
      </c>
      <c r="T2643">
        <f t="shared" si="1217"/>
        <v>3.9760059570923397E-3</v>
      </c>
      <c r="V2643">
        <f t="shared" si="1206"/>
        <v>0.3523650976421065</v>
      </c>
      <c r="W2643">
        <f t="shared" si="1218"/>
        <v>0.30048460455523146</v>
      </c>
      <c r="X2643">
        <f t="shared" si="1219"/>
        <v>0.59360348520043793</v>
      </c>
      <c r="Y2643">
        <f t="shared" si="1219"/>
        <v>0.54816476040988937</v>
      </c>
      <c r="Z2643">
        <f t="shared" si="1220"/>
        <v>2.0646777105912122E-3</v>
      </c>
      <c r="AA2643">
        <f t="shared" si="1221"/>
        <v>0.27398423154007229</v>
      </c>
      <c r="AB2643">
        <f t="shared" si="1222"/>
        <v>0.52343503086827525</v>
      </c>
      <c r="AC2643">
        <f t="shared" si="1223"/>
        <v>4.9236119833647989E-3</v>
      </c>
      <c r="AE2643">
        <f t="shared" si="1207"/>
        <v>0.37676096349973587</v>
      </c>
      <c r="AF2643">
        <f t="shared" si="1224"/>
        <v>0.32138303846937954</v>
      </c>
      <c r="AG2643">
        <f t="shared" si="1225"/>
        <v>0.61380857235764952</v>
      </c>
      <c r="AH2643">
        <f t="shared" si="1225"/>
        <v>0.56690655179613114</v>
      </c>
      <c r="AI2643">
        <f t="shared" si="1226"/>
        <v>2.1997995327530926E-3</v>
      </c>
      <c r="AJ2643">
        <f t="shared" si="1227"/>
        <v>0.29014213223938962</v>
      </c>
      <c r="AK2643">
        <f t="shared" si="1228"/>
        <v>0.53864843101914783</v>
      </c>
      <c r="AL2643">
        <f t="shared" si="1229"/>
        <v>5.6490468460235494E-3</v>
      </c>
    </row>
    <row r="2644" spans="1:38" x14ac:dyDescent="0.3">
      <c r="A2644" s="31">
        <v>47</v>
      </c>
      <c r="B2644" s="31">
        <f t="shared" si="1201"/>
        <v>0.23437500000000017</v>
      </c>
      <c r="D2644">
        <f t="shared" si="1202"/>
        <v>0.2446995278876114</v>
      </c>
      <c r="E2644">
        <f t="shared" si="1208"/>
        <v>0.20699508817446055</v>
      </c>
      <c r="F2644">
        <f t="shared" si="1209"/>
        <v>0.49467113104325322</v>
      </c>
      <c r="G2644">
        <f t="shared" si="1209"/>
        <v>0.4549671286746555</v>
      </c>
      <c r="H2644">
        <f t="shared" si="1210"/>
        <v>1.5764078040856136E-3</v>
      </c>
      <c r="I2644">
        <f t="shared" si="1203"/>
        <v>0.1946460806120798</v>
      </c>
      <c r="J2644">
        <f t="shared" si="1211"/>
        <v>0.4411871265257859</v>
      </c>
      <c r="K2644">
        <f t="shared" si="1212"/>
        <v>2.8605387392244648E-3</v>
      </c>
      <c r="M2644">
        <f t="shared" si="1204"/>
        <v>0.29969450822855986</v>
      </c>
      <c r="N2644">
        <f t="shared" si="1213"/>
        <v>0.25366111585625173</v>
      </c>
      <c r="O2644">
        <f t="shared" si="1214"/>
        <v>0.54744361191684376</v>
      </c>
      <c r="P2644">
        <f t="shared" si="1214"/>
        <v>0.50364780934324704</v>
      </c>
      <c r="Q2644">
        <f t="shared" si="1215"/>
        <v>1.9180723230654612E-3</v>
      </c>
      <c r="R2644">
        <f t="shared" si="1205"/>
        <v>0.23426453088595495</v>
      </c>
      <c r="S2644">
        <f t="shared" si="1216"/>
        <v>0.48400881281848057</v>
      </c>
      <c r="T2644">
        <f t="shared" si="1217"/>
        <v>4.0239737366496997E-3</v>
      </c>
      <c r="V2644">
        <f t="shared" si="1206"/>
        <v>0.33747096435044305</v>
      </c>
      <c r="W2644">
        <f t="shared" si="1218"/>
        <v>0.28574314288717578</v>
      </c>
      <c r="X2644">
        <f t="shared" si="1219"/>
        <v>0.5809225114853469</v>
      </c>
      <c r="Y2644">
        <f t="shared" si="1219"/>
        <v>0.53454947655682516</v>
      </c>
      <c r="Z2644">
        <f t="shared" si="1220"/>
        <v>2.1504583684818974E-3</v>
      </c>
      <c r="AA2644">
        <f t="shared" si="1221"/>
        <v>0.26053537259140724</v>
      </c>
      <c r="AB2644">
        <f t="shared" si="1222"/>
        <v>0.51042665740672988</v>
      </c>
      <c r="AC2644">
        <f t="shared" si="1223"/>
        <v>4.9696654422736646E-3</v>
      </c>
      <c r="AE2644">
        <f t="shared" si="1207"/>
        <v>0.3608356391429281</v>
      </c>
      <c r="AF2644">
        <f t="shared" si="1224"/>
        <v>0.30561165467133822</v>
      </c>
      <c r="AG2644">
        <f t="shared" si="1225"/>
        <v>0.60069596231615219</v>
      </c>
      <c r="AH2644">
        <f t="shared" si="1225"/>
        <v>0.55282153962317548</v>
      </c>
      <c r="AI2644">
        <f t="shared" si="1226"/>
        <v>2.2919603481858027E-3</v>
      </c>
      <c r="AJ2644">
        <f t="shared" si="1227"/>
        <v>0.27589550035940258</v>
      </c>
      <c r="AK2644">
        <f t="shared" si="1228"/>
        <v>0.52525755621352332</v>
      </c>
      <c r="AL2644">
        <f t="shared" si="1229"/>
        <v>5.690953115305152E-3</v>
      </c>
    </row>
    <row r="2645" spans="1:38" x14ac:dyDescent="0.3">
      <c r="A2645" s="31">
        <v>47</v>
      </c>
      <c r="B2645" s="31">
        <f t="shared" si="1201"/>
        <v>0.22220566742324346</v>
      </c>
      <c r="D2645">
        <f t="shared" si="1202"/>
        <v>0.23435631651399935</v>
      </c>
      <c r="E2645">
        <f t="shared" si="1208"/>
        <v>0.19684625759629157</v>
      </c>
      <c r="F2645">
        <f t="shared" si="1209"/>
        <v>0.48410362166998849</v>
      </c>
      <c r="G2645">
        <f t="shared" si="1209"/>
        <v>0.44367359353052732</v>
      </c>
      <c r="H2645">
        <f t="shared" si="1210"/>
        <v>1.6345871753576221E-3</v>
      </c>
      <c r="I2645">
        <f t="shared" si="1203"/>
        <v>0.18509880159368194</v>
      </c>
      <c r="J2645">
        <f t="shared" si="1211"/>
        <v>0.43023110254104358</v>
      </c>
      <c r="K2645">
        <f t="shared" si="1212"/>
        <v>2.902248317298536E-3</v>
      </c>
      <c r="M2645">
        <f t="shared" si="1204"/>
        <v>0.28702671012703646</v>
      </c>
      <c r="N2645">
        <f t="shared" si="1213"/>
        <v>0.24121712242084009</v>
      </c>
      <c r="O2645">
        <f t="shared" si="1214"/>
        <v>0.53574873786788935</v>
      </c>
      <c r="P2645">
        <f t="shared" si="1214"/>
        <v>0.49113859797499126</v>
      </c>
      <c r="Q2645">
        <f t="shared" si="1215"/>
        <v>1.9900645812639369E-3</v>
      </c>
      <c r="R2645">
        <f t="shared" si="1205"/>
        <v>0.22276652138881581</v>
      </c>
      <c r="S2645">
        <f t="shared" si="1216"/>
        <v>0.47198148415887653</v>
      </c>
      <c r="T2645">
        <f t="shared" si="1217"/>
        <v>4.0662626455896089E-3</v>
      </c>
      <c r="V2645">
        <f t="shared" si="1206"/>
        <v>0.32320639034062237</v>
      </c>
      <c r="W2645">
        <f t="shared" si="1218"/>
        <v>0.27171994612887596</v>
      </c>
      <c r="X2645">
        <f t="shared" si="1219"/>
        <v>0.56851243639925975</v>
      </c>
      <c r="Y2645">
        <f t="shared" si="1219"/>
        <v>0.52126763387810293</v>
      </c>
      <c r="Z2645">
        <f t="shared" si="1220"/>
        <v>2.2320713652631053E-3</v>
      </c>
      <c r="AA2645">
        <f t="shared" si="1221"/>
        <v>0.24774253664041079</v>
      </c>
      <c r="AB2645">
        <f t="shared" si="1222"/>
        <v>0.49773741736020893</v>
      </c>
      <c r="AC2645">
        <f t="shared" si="1223"/>
        <v>5.009103319978005E-3</v>
      </c>
      <c r="AE2645">
        <f t="shared" si="1207"/>
        <v>0.3455834616663645</v>
      </c>
      <c r="AF2645">
        <f t="shared" si="1224"/>
        <v>0.29060917899208077</v>
      </c>
      <c r="AG2645">
        <f t="shared" si="1225"/>
        <v>0.58786347196127475</v>
      </c>
      <c r="AH2645">
        <f t="shared" si="1225"/>
        <v>0.53908179248800525</v>
      </c>
      <c r="AI2645">
        <f t="shared" si="1226"/>
        <v>2.3796522522328031E-3</v>
      </c>
      <c r="AJ2645">
        <f t="shared" si="1227"/>
        <v>0.26234426481290563</v>
      </c>
      <c r="AK2645">
        <f t="shared" si="1228"/>
        <v>0.51219553376899496</v>
      </c>
      <c r="AL2645">
        <f t="shared" si="1229"/>
        <v>5.7256368702706751E-3</v>
      </c>
    </row>
    <row r="2646" spans="1:38" x14ac:dyDescent="0.3">
      <c r="A2646" s="31">
        <v>47</v>
      </c>
      <c r="B2646" s="31">
        <f t="shared" si="1201"/>
        <v>0.21066819684270527</v>
      </c>
      <c r="D2646">
        <f t="shared" si="1202"/>
        <v>0.22445030139502847</v>
      </c>
      <c r="E2646">
        <f t="shared" si="1208"/>
        <v>0.18719131419883775</v>
      </c>
      <c r="F2646">
        <f t="shared" si="1209"/>
        <v>0.47376186148214638</v>
      </c>
      <c r="G2646">
        <f t="shared" si="1209"/>
        <v>0.43265611540672549</v>
      </c>
      <c r="H2646">
        <f t="shared" si="1210"/>
        <v>1.68968236041698E-3</v>
      </c>
      <c r="I2646">
        <f t="shared" si="1203"/>
        <v>0.17601652219408562</v>
      </c>
      <c r="J2646">
        <f t="shared" si="1211"/>
        <v>0.41954323042338032</v>
      </c>
      <c r="K2646">
        <f t="shared" si="1212"/>
        <v>2.939659953886592E-3</v>
      </c>
      <c r="M2646">
        <f t="shared" si="1204"/>
        <v>0.27489436645100157</v>
      </c>
      <c r="N2646">
        <f t="shared" si="1213"/>
        <v>0.22937941651393312</v>
      </c>
      <c r="O2646">
        <f t="shared" si="1214"/>
        <v>0.52430369677411348</v>
      </c>
      <c r="P2646">
        <f t="shared" si="1214"/>
        <v>0.4789357122975203</v>
      </c>
      <c r="Q2646">
        <f t="shared" si="1215"/>
        <v>2.0582540154683998E-3</v>
      </c>
      <c r="R2646">
        <f t="shared" si="1205"/>
        <v>0.21182925981790041</v>
      </c>
      <c r="S2646">
        <f t="shared" si="1216"/>
        <v>0.46024912799254752</v>
      </c>
      <c r="T2646">
        <f t="shared" si="1217"/>
        <v>4.1029877817923641E-3</v>
      </c>
      <c r="V2646">
        <f t="shared" si="1206"/>
        <v>0.30954476506175926</v>
      </c>
      <c r="W2646">
        <f t="shared" si="1218"/>
        <v>0.2583805051998741</v>
      </c>
      <c r="X2646">
        <f t="shared" si="1219"/>
        <v>0.55636747304435341</v>
      </c>
      <c r="Y2646">
        <f t="shared" si="1219"/>
        <v>0.50831142540756857</v>
      </c>
      <c r="Z2646">
        <f t="shared" si="1220"/>
        <v>2.3093837144689336E-3</v>
      </c>
      <c r="AA2646">
        <f t="shared" si="1221"/>
        <v>0.23557413169045488</v>
      </c>
      <c r="AB2646">
        <f t="shared" si="1222"/>
        <v>0.48535979612083124</v>
      </c>
      <c r="AC2646">
        <f t="shared" si="1223"/>
        <v>5.0420901820753027E-3</v>
      </c>
      <c r="AE2646">
        <f t="shared" si="1207"/>
        <v>0.33097597809070717</v>
      </c>
      <c r="AF2646">
        <f t="shared" si="1224"/>
        <v>0.27633862344443016</v>
      </c>
      <c r="AG2646">
        <f t="shared" si="1225"/>
        <v>0.5753051173861633</v>
      </c>
      <c r="AH2646">
        <f t="shared" si="1225"/>
        <v>0.52567920202765317</v>
      </c>
      <c r="AI2646">
        <f t="shared" si="1226"/>
        <v>2.4627314751700115E-3</v>
      </c>
      <c r="AJ2646">
        <f t="shared" si="1227"/>
        <v>0.24945489201572982</v>
      </c>
      <c r="AK2646">
        <f t="shared" si="1228"/>
        <v>0.49945459454862345</v>
      </c>
      <c r="AL2646">
        <f t="shared" si="1229"/>
        <v>5.7533018147281536E-3</v>
      </c>
    </row>
    <row r="2647" spans="1:38" x14ac:dyDescent="0.3">
      <c r="A2647" s="31">
        <v>47</v>
      </c>
      <c r="B2647" s="31">
        <f t="shared" si="1201"/>
        <v>0.19972978041294731</v>
      </c>
      <c r="D2647">
        <f t="shared" si="1202"/>
        <v>0.21496300295093976</v>
      </c>
      <c r="E2647">
        <f t="shared" si="1208"/>
        <v>0.17800658920534662</v>
      </c>
      <c r="F2647">
        <f t="shared" si="1209"/>
        <v>0.46364102811435892</v>
      </c>
      <c r="G2647">
        <f t="shared" si="1209"/>
        <v>0.42190827107956369</v>
      </c>
      <c r="H2647">
        <f t="shared" si="1210"/>
        <v>1.7416230097252509E-3</v>
      </c>
      <c r="I2647">
        <f t="shared" si="1203"/>
        <v>0.16737691965366314</v>
      </c>
      <c r="J2647">
        <f t="shared" si="1211"/>
        <v>0.4091172443855956</v>
      </c>
      <c r="K2647">
        <f t="shared" si="1212"/>
        <v>2.9728429921009559E-3</v>
      </c>
      <c r="M2647">
        <f t="shared" si="1204"/>
        <v>0.26327484432792098</v>
      </c>
      <c r="N2647">
        <f t="shared" si="1213"/>
        <v>0.2181188725102588</v>
      </c>
      <c r="O2647">
        <f t="shared" si="1214"/>
        <v>0.51310315174233823</v>
      </c>
      <c r="P2647">
        <f t="shared" si="1214"/>
        <v>0.46703198232054599</v>
      </c>
      <c r="Q2647">
        <f t="shared" si="1215"/>
        <v>2.1225526518914837E-3</v>
      </c>
      <c r="R2647">
        <f t="shared" si="1205"/>
        <v>0.2014257536681357</v>
      </c>
      <c r="S2647">
        <f t="shared" si="1216"/>
        <v>0.44880480575427856</v>
      </c>
      <c r="T2647">
        <f t="shared" si="1217"/>
        <v>4.1342772968002289E-3</v>
      </c>
      <c r="V2647">
        <f t="shared" si="1206"/>
        <v>0.29646060270519614</v>
      </c>
      <c r="W2647">
        <f t="shared" si="1218"/>
        <v>0.24569192061851383</v>
      </c>
      <c r="X2647">
        <f t="shared" si="1219"/>
        <v>0.54448195810806821</v>
      </c>
      <c r="Y2647">
        <f t="shared" si="1219"/>
        <v>0.49567319941521332</v>
      </c>
      <c r="Z2647">
        <f t="shared" si="1220"/>
        <v>2.3822949251373379E-3</v>
      </c>
      <c r="AA2647">
        <f t="shared" si="1221"/>
        <v>0.22400004663228731</v>
      </c>
      <c r="AB2647">
        <f t="shared" si="1222"/>
        <v>0.47328643191231173</v>
      </c>
      <c r="AC2647">
        <f t="shared" si="1223"/>
        <v>5.0688029502906464E-3</v>
      </c>
      <c r="AE2647">
        <f t="shared" si="1207"/>
        <v>0.31698593806051423</v>
      </c>
      <c r="AF2647">
        <f t="shared" si="1224"/>
        <v>0.26276472984705318</v>
      </c>
      <c r="AG2647">
        <f t="shared" si="1225"/>
        <v>0.56301504248156131</v>
      </c>
      <c r="AH2647">
        <f t="shared" si="1225"/>
        <v>0.51260582307173719</v>
      </c>
      <c r="AI2647">
        <f t="shared" si="1226"/>
        <v>2.5410894015077891E-3</v>
      </c>
      <c r="AJ2647">
        <f t="shared" si="1227"/>
        <v>0.23719542483635145</v>
      </c>
      <c r="AK2647">
        <f t="shared" si="1228"/>
        <v>0.48702712946647175</v>
      </c>
      <c r="AL2647">
        <f t="shared" si="1229"/>
        <v>5.7741629243888174E-3</v>
      </c>
    </row>
    <row r="2648" spans="1:38" x14ac:dyDescent="0.3">
      <c r="A2648" s="31">
        <v>47</v>
      </c>
      <c r="B2648" s="31">
        <f t="shared" si="1201"/>
        <v>0.18935931375341564</v>
      </c>
      <c r="D2648">
        <f t="shared" si="1202"/>
        <v>0.2058767226619275</v>
      </c>
      <c r="E2648">
        <f t="shared" si="1208"/>
        <v>0.16926951180353542</v>
      </c>
      <c r="F2648">
        <f t="shared" si="1209"/>
        <v>0.45373640217854189</v>
      </c>
      <c r="G2648">
        <f t="shared" si="1209"/>
        <v>0.41142376183630353</v>
      </c>
      <c r="H2648">
        <f t="shared" si="1210"/>
        <v>1.7903595327316173E-3</v>
      </c>
      <c r="I2648">
        <f t="shared" si="1203"/>
        <v>0.15915871058778591</v>
      </c>
      <c r="J2648">
        <f t="shared" si="1211"/>
        <v>0.39894700222935114</v>
      </c>
      <c r="K2648">
        <f t="shared" si="1212"/>
        <v>3.0018783467923825E-3</v>
      </c>
      <c r="M2648">
        <f t="shared" si="1204"/>
        <v>0.25214646750318342</v>
      </c>
      <c r="N2648">
        <f t="shared" si="1213"/>
        <v>0.20740772293403986</v>
      </c>
      <c r="O2648">
        <f t="shared" si="1214"/>
        <v>0.50214187985387504</v>
      </c>
      <c r="P2648">
        <f t="shared" si="1214"/>
        <v>0.45542038045528865</v>
      </c>
      <c r="Q2648">
        <f t="shared" si="1215"/>
        <v>2.1828985060521082E-3</v>
      </c>
      <c r="R2648">
        <f t="shared" si="1205"/>
        <v>0.19153027458397645</v>
      </c>
      <c r="S2648">
        <f t="shared" si="1216"/>
        <v>0.4376417194280916</v>
      </c>
      <c r="T2648">
        <f t="shared" si="1217"/>
        <v>4.1602706949517999E-3</v>
      </c>
      <c r="V2648">
        <f t="shared" si="1206"/>
        <v>0.28392949467389067</v>
      </c>
      <c r="W2648">
        <f t="shared" si="1218"/>
        <v>0.23362283227470809</v>
      </c>
      <c r="X2648">
        <f t="shared" si="1219"/>
        <v>0.53285034922939734</v>
      </c>
      <c r="Y2648">
        <f t="shared" si="1219"/>
        <v>0.48334545852289551</v>
      </c>
      <c r="Z2648">
        <f t="shared" si="1220"/>
        <v>2.4507342038626906E-3</v>
      </c>
      <c r="AA2648">
        <f t="shared" si="1221"/>
        <v>0.21299158587819469</v>
      </c>
      <c r="AB2648">
        <f t="shared" si="1222"/>
        <v>0.46151011460009705</v>
      </c>
      <c r="AC2648">
        <f t="shared" si="1223"/>
        <v>5.0894290769636146E-3</v>
      </c>
      <c r="AE2648">
        <f t="shared" si="1207"/>
        <v>0.30358724302091794</v>
      </c>
      <c r="AF2648">
        <f t="shared" si="1224"/>
        <v>0.24985389388224827</v>
      </c>
      <c r="AG2648">
        <f t="shared" si="1225"/>
        <v>0.55098751621149999</v>
      </c>
      <c r="AH2648">
        <f t="shared" si="1225"/>
        <v>0.49985387252901048</v>
      </c>
      <c r="AI2648">
        <f t="shared" si="1226"/>
        <v>2.6146495162477999E-3</v>
      </c>
      <c r="AJ2648">
        <f t="shared" si="1227"/>
        <v>0.22553541254631901</v>
      </c>
      <c r="AK2648">
        <f t="shared" si="1228"/>
        <v>0.47490568805429045</v>
      </c>
      <c r="AL2648">
        <f t="shared" si="1229"/>
        <v>5.7884445757431626E-3</v>
      </c>
    </row>
    <row r="2649" spans="1:38" x14ac:dyDescent="0.3">
      <c r="A2649" s="31">
        <v>47</v>
      </c>
      <c r="B2649" s="31">
        <f t="shared" si="1201"/>
        <v>0.1795273075003096</v>
      </c>
      <c r="D2649">
        <f t="shared" si="1202"/>
        <v>0.19717451006350234</v>
      </c>
      <c r="E2649">
        <f t="shared" si="1208"/>
        <v>0.16095856185722168</v>
      </c>
      <c r="F2649">
        <f t="shared" si="1209"/>
        <v>0.44404336507091552</v>
      </c>
      <c r="G2649">
        <f t="shared" si="1209"/>
        <v>0.40119641306624576</v>
      </c>
      <c r="H2649">
        <f t="shared" si="1210"/>
        <v>1.8358612960904738E-3</v>
      </c>
      <c r="I2649">
        <f t="shared" si="1203"/>
        <v>0.15134160582523012</v>
      </c>
      <c r="J2649">
        <f t="shared" si="1211"/>
        <v>0.38902648473494722</v>
      </c>
      <c r="K2649">
        <f t="shared" si="1212"/>
        <v>3.0268571219022552E-3</v>
      </c>
      <c r="M2649">
        <f t="shared" si="1204"/>
        <v>0.24148847591439465</v>
      </c>
      <c r="N2649">
        <f t="shared" si="1213"/>
        <v>0.19721949923846552</v>
      </c>
      <c r="O2649">
        <f t="shared" si="1214"/>
        <v>0.49141476973570364</v>
      </c>
      <c r="P2649">
        <f t="shared" si="1214"/>
        <v>0.44409402071911025</v>
      </c>
      <c r="Q2649">
        <f t="shared" si="1215"/>
        <v>2.239253287491424E-3</v>
      </c>
      <c r="R2649">
        <f t="shared" si="1205"/>
        <v>0.18211830267627249</v>
      </c>
      <c r="S2649">
        <f t="shared" si="1216"/>
        <v>0.42675321050493864</v>
      </c>
      <c r="T2649">
        <f t="shared" si="1217"/>
        <v>4.18111724215373E-3</v>
      </c>
      <c r="V2649">
        <f t="shared" si="1206"/>
        <v>0.27192806405882131</v>
      </c>
      <c r="W2649">
        <f t="shared" si="1218"/>
        <v>0.22214335176920652</v>
      </c>
      <c r="X2649">
        <f t="shared" si="1219"/>
        <v>0.52146722242037546</v>
      </c>
      <c r="Y2649">
        <f t="shared" si="1219"/>
        <v>0.47132085861884632</v>
      </c>
      <c r="Z2649">
        <f t="shared" si="1220"/>
        <v>2.5146578025153129E-3</v>
      </c>
      <c r="AA2649">
        <f t="shared" si="1221"/>
        <v>0.20252140646712505</v>
      </c>
      <c r="AB2649">
        <f t="shared" si="1222"/>
        <v>0.45002378433492274</v>
      </c>
      <c r="AC2649">
        <f t="shared" si="1223"/>
        <v>5.1041648454699167E-3</v>
      </c>
      <c r="AE2649">
        <f t="shared" si="1207"/>
        <v>0.29075489754063316</v>
      </c>
      <c r="AF2649">
        <f t="shared" si="1224"/>
        <v>0.23757409198026841</v>
      </c>
      <c r="AG2649">
        <f t="shared" si="1225"/>
        <v>0.53921692994622594</v>
      </c>
      <c r="AH2649">
        <f t="shared" si="1225"/>
        <v>0.48741572808052513</v>
      </c>
      <c r="AI2649">
        <f t="shared" si="1226"/>
        <v>2.6833645147310847E-3</v>
      </c>
      <c r="AJ2649">
        <f t="shared" si="1227"/>
        <v>0.21444584346887743</v>
      </c>
      <c r="AK2649">
        <f t="shared" si="1228"/>
        <v>0.46308297687226363</v>
      </c>
      <c r="AL2649">
        <f t="shared" si="1229"/>
        <v>5.7963788106682951E-3</v>
      </c>
    </row>
    <row r="2650" spans="1:38" x14ac:dyDescent="0.3">
      <c r="A2650" s="31">
        <v>47</v>
      </c>
      <c r="B2650" s="31">
        <f t="shared" si="1201"/>
        <v>0.17020580345089761</v>
      </c>
      <c r="D2650">
        <f t="shared" si="1202"/>
        <v>0.18884013113508549</v>
      </c>
      <c r="E2650">
        <f t="shared" si="1208"/>
        <v>0.15305322427920703</v>
      </c>
      <c r="F2650">
        <f t="shared" si="1209"/>
        <v>0.4345573968247296</v>
      </c>
      <c r="G2650">
        <f t="shared" si="1209"/>
        <v>0.39122017366082623</v>
      </c>
      <c r="H2650">
        <f t="shared" si="1210"/>
        <v>1.878114911557963E-3</v>
      </c>
      <c r="I2650">
        <f t="shared" si="1203"/>
        <v>0.14390626687675326</v>
      </c>
      <c r="J2650">
        <f t="shared" si="1211"/>
        <v>0.37934979488165438</v>
      </c>
      <c r="K2650">
        <f t="shared" si="1212"/>
        <v>3.0478793123050432E-3</v>
      </c>
      <c r="M2650">
        <f t="shared" si="1204"/>
        <v>0.23128098697265581</v>
      </c>
      <c r="N2650">
        <f t="shared" si="1213"/>
        <v>0.18752897474551211</v>
      </c>
      <c r="O2650">
        <f t="shared" si="1214"/>
        <v>0.48091681918254409</v>
      </c>
      <c r="P2650">
        <f t="shared" si="1214"/>
        <v>0.4330461577540114</v>
      </c>
      <c r="Q2650">
        <f t="shared" si="1215"/>
        <v>2.2916002256052077E-3</v>
      </c>
      <c r="R2650">
        <f t="shared" si="1205"/>
        <v>0.17316647293157955</v>
      </c>
      <c r="S2650">
        <f t="shared" si="1216"/>
        <v>0.41613275878207373</v>
      </c>
      <c r="T2650">
        <f t="shared" si="1217"/>
        <v>4.1969744819717915E-3</v>
      </c>
      <c r="V2650">
        <f t="shared" si="1206"/>
        <v>0.26043392203795362</v>
      </c>
      <c r="W2650">
        <f t="shared" si="1218"/>
        <v>0.21122499727971494</v>
      </c>
      <c r="X2650">
        <f t="shared" si="1219"/>
        <v>0.51032726954176533</v>
      </c>
      <c r="Y2650">
        <f t="shared" si="1219"/>
        <v>0.45959220759246444</v>
      </c>
      <c r="Z2650">
        <f t="shared" si="1220"/>
        <v>2.5740465109993986E-3</v>
      </c>
      <c r="AA2650">
        <f t="shared" si="1221"/>
        <v>0.19256345759202154</v>
      </c>
      <c r="AB2650">
        <f t="shared" si="1222"/>
        <v>0.43882053004847155</v>
      </c>
      <c r="AC2650">
        <f t="shared" si="1223"/>
        <v>5.1132137929617806E-3</v>
      </c>
      <c r="AE2650">
        <f t="shared" si="1207"/>
        <v>0.27846496269092685</v>
      </c>
      <c r="AF2650">
        <f t="shared" si="1224"/>
        <v>0.2258948109799277</v>
      </c>
      <c r="AG2650">
        <f t="shared" si="1225"/>
        <v>0.52769779485130208</v>
      </c>
      <c r="AH2650">
        <f t="shared" si="1225"/>
        <v>0.47528392670058567</v>
      </c>
      <c r="AI2650">
        <f t="shared" si="1226"/>
        <v>2.7472135745206846E-3</v>
      </c>
      <c r="AJ2650">
        <f t="shared" si="1227"/>
        <v>0.20389908026629239</v>
      </c>
      <c r="AK2650">
        <f t="shared" si="1228"/>
        <v>0.45155185778190793</v>
      </c>
      <c r="AL2650">
        <f t="shared" si="1229"/>
        <v>5.7982037321761349E-3</v>
      </c>
    </row>
    <row r="2651" spans="1:38" x14ac:dyDescent="0.3">
      <c r="A2651" s="31">
        <v>47</v>
      </c>
      <c r="B2651" s="31">
        <f t="shared" si="1201"/>
        <v>0.16136829506182859</v>
      </c>
      <c r="D2651">
        <f t="shared" si="1202"/>
        <v>0.18085803802328043</v>
      </c>
      <c r="E2651">
        <f t="shared" si="1208"/>
        <v>0.14553394504835029</v>
      </c>
      <c r="F2651">
        <f t="shared" si="1209"/>
        <v>0.42527407400790429</v>
      </c>
      <c r="G2651">
        <f t="shared" si="1209"/>
        <v>0.38148911524229667</v>
      </c>
      <c r="H2651">
        <f t="shared" si="1210"/>
        <v>1.9171226141059593E-3</v>
      </c>
      <c r="I2651">
        <f t="shared" si="1203"/>
        <v>0.13683426401126736</v>
      </c>
      <c r="J2651">
        <f t="shared" si="1211"/>
        <v>0.36991115691645116</v>
      </c>
      <c r="K2651">
        <f t="shared" si="1212"/>
        <v>3.0650525888751136E-3</v>
      </c>
      <c r="M2651">
        <f t="shared" si="1204"/>
        <v>0.22150495847900037</v>
      </c>
      <c r="N2651">
        <f t="shared" si="1213"/>
        <v>0.1783121097132401</v>
      </c>
      <c r="O2651">
        <f t="shared" si="1214"/>
        <v>0.47064313282889869</v>
      </c>
      <c r="P2651">
        <f t="shared" si="1214"/>
        <v>0.42227018567883773</v>
      </c>
      <c r="Q2651">
        <f t="shared" si="1215"/>
        <v>2.3399420159825909E-3</v>
      </c>
      <c r="R2651">
        <f t="shared" si="1205"/>
        <v>0.16465252367418806</v>
      </c>
      <c r="S2651">
        <f t="shared" si="1216"/>
        <v>0.4057739810216866</v>
      </c>
      <c r="T2651">
        <f t="shared" si="1217"/>
        <v>4.2080068561871275E-3</v>
      </c>
      <c r="V2651">
        <f t="shared" si="1206"/>
        <v>0.24942562611681113</v>
      </c>
      <c r="W2651">
        <f t="shared" si="1218"/>
        <v>0.20084063090785956</v>
      </c>
      <c r="X2651">
        <f t="shared" si="1219"/>
        <v>0.49942529583193035</v>
      </c>
      <c r="Y2651">
        <f t="shared" si="1219"/>
        <v>0.44815246390916957</v>
      </c>
      <c r="Z2651">
        <f t="shared" si="1220"/>
        <v>2.6289032933796766E-3</v>
      </c>
      <c r="AA2651">
        <f t="shared" si="1221"/>
        <v>0.18309292249600326</v>
      </c>
      <c r="AB2651">
        <f t="shared" si="1222"/>
        <v>0.42789358781828368</v>
      </c>
      <c r="AC2651">
        <f t="shared" si="1223"/>
        <v>5.116785251349603E-3</v>
      </c>
      <c r="AE2651">
        <f t="shared" si="1207"/>
        <v>0.26669451139393296</v>
      </c>
      <c r="AF2651">
        <f t="shared" si="1224"/>
        <v>0.2147869805091723</v>
      </c>
      <c r="AG2651">
        <f t="shared" si="1225"/>
        <v>0.51642473933181487</v>
      </c>
      <c r="AH2651">
        <f t="shared" si="1225"/>
        <v>0.46345116302494299</v>
      </c>
      <c r="AI2651">
        <f t="shared" si="1226"/>
        <v>2.806199786739978E-3</v>
      </c>
      <c r="AJ2651">
        <f t="shared" si="1227"/>
        <v>0.19386879780224128</v>
      </c>
      <c r="AK2651">
        <f t="shared" si="1228"/>
        <v>0.44030534609772942</v>
      </c>
      <c r="AL2651">
        <f t="shared" si="1229"/>
        <v>5.7941620263253345E-3</v>
      </c>
    </row>
    <row r="2652" spans="1:38" x14ac:dyDescent="0.3">
      <c r="A2652" s="31">
        <v>47</v>
      </c>
      <c r="B2652" s="31">
        <f t="shared" si="1201"/>
        <v>0.15298965207536844</v>
      </c>
      <c r="D2652">
        <f t="shared" si="1202"/>
        <v>0.17321334004368502</v>
      </c>
      <c r="E2652">
        <f t="shared" si="1208"/>
        <v>0.1383820888484249</v>
      </c>
      <c r="F2652">
        <f t="shared" si="1209"/>
        <v>0.41618906766478747</v>
      </c>
      <c r="G2652">
        <f t="shared" si="1209"/>
        <v>0.37199743123901391</v>
      </c>
      <c r="H2652">
        <f t="shared" si="1210"/>
        <v>1.9529007299877567E-3</v>
      </c>
      <c r="I2652">
        <f t="shared" si="1203"/>
        <v>0.13010803591262421</v>
      </c>
      <c r="J2652">
        <f t="shared" si="1211"/>
        <v>0.36070491528758547</v>
      </c>
      <c r="K2652">
        <f t="shared" si="1212"/>
        <v>3.0784911650165703E-3</v>
      </c>
      <c r="M2652">
        <f t="shared" si="1204"/>
        <v>0.21214215310713719</v>
      </c>
      <c r="N2652">
        <f t="shared" si="1213"/>
        <v>0.1695459984922722</v>
      </c>
      <c r="O2652">
        <f t="shared" si="1214"/>
        <v>0.46058891987013451</v>
      </c>
      <c r="P2652">
        <f t="shared" si="1214"/>
        <v>0.41175963679344796</v>
      </c>
      <c r="Q2652">
        <f t="shared" si="1215"/>
        <v>2.3842988857831872E-3</v>
      </c>
      <c r="R2652">
        <f t="shared" si="1205"/>
        <v>0.15655524703701618</v>
      </c>
      <c r="S2652">
        <f t="shared" si="1216"/>
        <v>0.39567062948494947</v>
      </c>
      <c r="T2652">
        <f t="shared" si="1217"/>
        <v>4.214384426535208E-3</v>
      </c>
      <c r="V2652">
        <f t="shared" si="1206"/>
        <v>0.23888264013305938</v>
      </c>
      <c r="W2652">
        <f t="shared" si="1218"/>
        <v>0.19096439845572208</v>
      </c>
      <c r="X2652">
        <f t="shared" si="1219"/>
        <v>0.48875621748787951</v>
      </c>
      <c r="Y2652">
        <f t="shared" si="1219"/>
        <v>0.43699473504348091</v>
      </c>
      <c r="Z2652">
        <f t="shared" si="1220"/>
        <v>2.6792510648417844E-3</v>
      </c>
      <c r="AA2652">
        <f t="shared" si="1221"/>
        <v>0.17408616268030982</v>
      </c>
      <c r="AB2652">
        <f t="shared" si="1222"/>
        <v>0.41723633911766339</v>
      </c>
      <c r="AC2652">
        <f t="shared" si="1223"/>
        <v>5.1150930020905068E-3</v>
      </c>
      <c r="AE2652">
        <f t="shared" si="1207"/>
        <v>0.25542158565730616</v>
      </c>
      <c r="AF2652">
        <f t="shared" si="1224"/>
        <v>0.2042229080243399</v>
      </c>
      <c r="AG2652">
        <f t="shared" si="1225"/>
        <v>0.5053925065306234</v>
      </c>
      <c r="AH2652">
        <f t="shared" si="1225"/>
        <v>0.45191028758409552</v>
      </c>
      <c r="AI2652">
        <f t="shared" si="1226"/>
        <v>2.8603477434443461E-3</v>
      </c>
      <c r="AJ2652">
        <f t="shared" si="1227"/>
        <v>0.18432992351237029</v>
      </c>
      <c r="AK2652">
        <f t="shared" si="1228"/>
        <v>0.42933660863286549</v>
      </c>
      <c r="AL2652">
        <f t="shared" si="1229"/>
        <v>5.7844996050341758E-3</v>
      </c>
    </row>
    <row r="2653" spans="1:38" x14ac:dyDescent="0.3">
      <c r="A2653" s="31">
        <v>47</v>
      </c>
      <c r="B2653" s="31">
        <f t="shared" si="1201"/>
        <v>0.14504604905922996</v>
      </c>
      <c r="D2653">
        <f t="shared" si="1202"/>
        <v>0.16589177590742629</v>
      </c>
      <c r="E2653">
        <f t="shared" si="1208"/>
        <v>0.13157989830185426</v>
      </c>
      <c r="F2653">
        <f t="shared" si="1209"/>
        <v>0.40729814130121722</v>
      </c>
      <c r="G2653">
        <f t="shared" si="1209"/>
        <v>0.36273943582391793</v>
      </c>
      <c r="H2653">
        <f t="shared" si="1210"/>
        <v>1.9854782338127016E-3</v>
      </c>
      <c r="I2653">
        <f t="shared" si="1203"/>
        <v>0.12371085088634989</v>
      </c>
      <c r="J2653">
        <f t="shared" si="1211"/>
        <v>0.35172553345805008</v>
      </c>
      <c r="K2653">
        <f t="shared" si="1212"/>
        <v>3.0883147424904424E-3</v>
      </c>
      <c r="M2653">
        <f t="shared" si="1204"/>
        <v>0.20317510438651248</v>
      </c>
      <c r="N2653">
        <f t="shared" si="1213"/>
        <v>0.16120881872866025</v>
      </c>
      <c r="O2653">
        <f t="shared" si="1214"/>
        <v>0.45074949183167418</v>
      </c>
      <c r="P2653">
        <f t="shared" si="1214"/>
        <v>0.40150818015161316</v>
      </c>
      <c r="Q2653">
        <f t="shared" si="1215"/>
        <v>2.4247067759729135E-3</v>
      </c>
      <c r="R2653">
        <f t="shared" si="1205"/>
        <v>0.14885444139416462</v>
      </c>
      <c r="S2653">
        <f t="shared" si="1216"/>
        <v>0.38581659035630467</v>
      </c>
      <c r="T2653">
        <f t="shared" si="1217"/>
        <v>4.2162816940100436E-3</v>
      </c>
      <c r="V2653">
        <f t="shared" si="1206"/>
        <v>0.22878529595074704</v>
      </c>
      <c r="W2653">
        <f t="shared" si="1218"/>
        <v>0.18157167157637835</v>
      </c>
      <c r="X2653">
        <f t="shared" si="1219"/>
        <v>0.47831505929747503</v>
      </c>
      <c r="Y2653">
        <f t="shared" si="1219"/>
        <v>0.42611227578700234</v>
      </c>
      <c r="Z2653">
        <f t="shared" si="1220"/>
        <v>2.7251306062412799E-3</v>
      </c>
      <c r="AA2653">
        <f t="shared" si="1221"/>
        <v>0.16552066436399074</v>
      </c>
      <c r="AB2653">
        <f t="shared" si="1222"/>
        <v>0.40684230896502238</v>
      </c>
      <c r="AC2653">
        <f t="shared" si="1223"/>
        <v>5.1083540400851104E-3</v>
      </c>
      <c r="AE2653">
        <f t="shared" si="1207"/>
        <v>0.24462515561567341</v>
      </c>
      <c r="AF2653">
        <f t="shared" si="1224"/>
        <v>0.19417621644284722</v>
      </c>
      <c r="AG2653">
        <f t="shared" si="1225"/>
        <v>0.49459595187958566</v>
      </c>
      <c r="AH2653">
        <f t="shared" si="1225"/>
        <v>0.44065430491809249</v>
      </c>
      <c r="AI2653">
        <f t="shared" si="1226"/>
        <v>2.9097012769183656E-3</v>
      </c>
      <c r="AJ2653">
        <f t="shared" si="1227"/>
        <v>0.17525858021362337</v>
      </c>
      <c r="AK2653">
        <f t="shared" si="1228"/>
        <v>0.41863896165266723</v>
      </c>
      <c r="AL2653">
        <f t="shared" si="1229"/>
        <v>5.7694643643321818E-3</v>
      </c>
    </row>
    <row r="2654" spans="1:38" x14ac:dyDescent="0.3">
      <c r="A2654" s="31">
        <v>47</v>
      </c>
      <c r="B2654" s="31">
        <f t="shared" si="1201"/>
        <v>0.13751489765679226</v>
      </c>
      <c r="D2654">
        <f t="shared" si="1202"/>
        <v>0.15887968712083517</v>
      </c>
      <c r="E2654">
        <f t="shared" si="1208"/>
        <v>0.12511045476766289</v>
      </c>
      <c r="F2654">
        <f t="shared" si="1209"/>
        <v>0.39859714891207537</v>
      </c>
      <c r="G2654">
        <f t="shared" si="1209"/>
        <v>0.35370956273143489</v>
      </c>
      <c r="H2654">
        <f t="shared" si="1210"/>
        <v>2.0148953931244263E-3</v>
      </c>
      <c r="I2654">
        <f t="shared" si="1203"/>
        <v>0.11762676958264225</v>
      </c>
      <c r="J2654">
        <f t="shared" si="1211"/>
        <v>0.34296759261283311</v>
      </c>
      <c r="K2654">
        <f t="shared" si="1212"/>
        <v>3.0946475340505649E-3</v>
      </c>
      <c r="M2654">
        <f t="shared" si="1204"/>
        <v>0.1945870841224491</v>
      </c>
      <c r="N2654">
        <f t="shared" si="1213"/>
        <v>0.1532797825666749</v>
      </c>
      <c r="O2654">
        <f t="shared" si="1214"/>
        <v>0.44112026038536145</v>
      </c>
      <c r="P2654">
        <f t="shared" si="1214"/>
        <v>0.39150962001804618</v>
      </c>
      <c r="Q2654">
        <f t="shared" si="1215"/>
        <v>2.4612156376550916E-3</v>
      </c>
      <c r="R2654">
        <f t="shared" si="1205"/>
        <v>0.14153086570526549</v>
      </c>
      <c r="S2654">
        <f t="shared" si="1216"/>
        <v>0.37620588207159322</v>
      </c>
      <c r="T2654">
        <f t="shared" si="1217"/>
        <v>4.2138765118630225E-3</v>
      </c>
      <c r="V2654">
        <f t="shared" si="1206"/>
        <v>0.21911475677294925</v>
      </c>
      <c r="W2654">
        <f t="shared" si="1218"/>
        <v>0.17263899223943038</v>
      </c>
      <c r="X2654">
        <f t="shared" si="1219"/>
        <v>0.46809695232179122</v>
      </c>
      <c r="Y2654">
        <f t="shared" si="1219"/>
        <v>0.41549848644661797</v>
      </c>
      <c r="Z2654">
        <f t="shared" si="1220"/>
        <v>2.7665986124217651E-3</v>
      </c>
      <c r="AA2654">
        <f t="shared" si="1221"/>
        <v>0.15737498713307022</v>
      </c>
      <c r="AB2654">
        <f t="shared" si="1222"/>
        <v>0.3967051639858879</v>
      </c>
      <c r="AC2654">
        <f t="shared" si="1223"/>
        <v>5.096787441798421E-3</v>
      </c>
      <c r="AE2654">
        <f t="shared" si="1207"/>
        <v>0.23428508030266801</v>
      </c>
      <c r="AF2654">
        <f t="shared" si="1224"/>
        <v>0.18462178430091758</v>
      </c>
      <c r="AG2654">
        <f t="shared" si="1225"/>
        <v>0.48403004070271094</v>
      </c>
      <c r="AH2654">
        <f t="shared" si="1225"/>
        <v>0.42967637158787025</v>
      </c>
      <c r="AI2654">
        <f t="shared" si="1226"/>
        <v>2.9543213462455862E-3</v>
      </c>
      <c r="AJ2654">
        <f t="shared" si="1227"/>
        <v>0.16663203128112447</v>
      </c>
      <c r="AK2654">
        <f t="shared" si="1228"/>
        <v>0.40820586874899834</v>
      </c>
      <c r="AL2654">
        <f t="shared" si="1229"/>
        <v>5.7493050524661769E-3</v>
      </c>
    </row>
    <row r="2655" spans="1:38" x14ac:dyDescent="0.3">
      <c r="A2655" s="31">
        <v>47</v>
      </c>
      <c r="B2655" s="31">
        <f t="shared" si="1201"/>
        <v>0.13037478235505714</v>
      </c>
      <c r="D2655">
        <f t="shared" si="1202"/>
        <v>0.1521639925088239</v>
      </c>
      <c r="E2655">
        <f t="shared" si="1208"/>
        <v>0.11895764066989219</v>
      </c>
      <c r="F2655">
        <f t="shared" si="1209"/>
        <v>0.39008203305051603</v>
      </c>
      <c r="G2655">
        <f t="shared" si="1209"/>
        <v>0.34490236396680757</v>
      </c>
      <c r="H2655">
        <f t="shared" si="1210"/>
        <v>2.0412024985134022E-3</v>
      </c>
      <c r="I2655">
        <f t="shared" si="1203"/>
        <v>0.11184060919949819</v>
      </c>
      <c r="J2655">
        <f t="shared" si="1211"/>
        <v>0.3344257902726675</v>
      </c>
      <c r="K2655">
        <f t="shared" si="1212"/>
        <v>3.0976173601468169E-3</v>
      </c>
      <c r="M2655">
        <f t="shared" si="1204"/>
        <v>0.18636207119276499</v>
      </c>
      <c r="N2655">
        <f t="shared" si="1213"/>
        <v>0.14573908980210887</v>
      </c>
      <c r="O2655">
        <f t="shared" si="1214"/>
        <v>0.43169673521207569</v>
      </c>
      <c r="P2655">
        <f t="shared" si="1214"/>
        <v>0.38175789422369366</v>
      </c>
      <c r="Q2655">
        <f t="shared" si="1215"/>
        <v>2.493887839262905E-3</v>
      </c>
      <c r="R2655">
        <f t="shared" si="1205"/>
        <v>0.13456619571969911</v>
      </c>
      <c r="S2655">
        <f t="shared" si="1216"/>
        <v>0.36683265356249178</v>
      </c>
      <c r="T2655">
        <f t="shared" si="1217"/>
        <v>4.207349088243887E-3</v>
      </c>
      <c r="V2655">
        <f t="shared" si="1206"/>
        <v>0.20985298200454433</v>
      </c>
      <c r="W2655">
        <f t="shared" si="1218"/>
        <v>0.16414401944984008</v>
      </c>
      <c r="X2655">
        <f t="shared" si="1219"/>
        <v>0.45809713162662818</v>
      </c>
      <c r="Y2655">
        <f t="shared" si="1219"/>
        <v>0.40514691094693056</v>
      </c>
      <c r="Z2655">
        <f t="shared" si="1220"/>
        <v>2.803725870028678E-3</v>
      </c>
      <c r="AA2655">
        <f t="shared" si="1221"/>
        <v>0.14962871471528097</v>
      </c>
      <c r="AB2655">
        <f t="shared" si="1222"/>
        <v>0.38681871039969223</v>
      </c>
      <c r="AC2655">
        <f t="shared" si="1223"/>
        <v>5.0806133326045137E-3</v>
      </c>
      <c r="AE2655">
        <f t="shared" si="1207"/>
        <v>0.22438207008052499</v>
      </c>
      <c r="AF2655">
        <f t="shared" si="1224"/>
        <v>0.17553568836559461</v>
      </c>
      <c r="AG2655">
        <f t="shared" si="1225"/>
        <v>0.4736898458701907</v>
      </c>
      <c r="AH2655">
        <f t="shared" si="1225"/>
        <v>0.418969794096895</v>
      </c>
      <c r="AI2655">
        <f t="shared" si="1226"/>
        <v>2.9942840660721615E-3</v>
      </c>
      <c r="AJ2655">
        <f t="shared" si="1227"/>
        <v>0.15842862812016317</v>
      </c>
      <c r="AK2655">
        <f t="shared" si="1228"/>
        <v>0.39803093864693884</v>
      </c>
      <c r="AL2655">
        <f t="shared" si="1229"/>
        <v>5.7242702422166322E-3</v>
      </c>
    </row>
    <row r="2656" spans="1:38" x14ac:dyDescent="0.3">
      <c r="A2656" s="31">
        <v>47</v>
      </c>
      <c r="B2656" s="31">
        <f t="shared" si="1201"/>
        <v>0.12360539958769305</v>
      </c>
      <c r="D2656">
        <f t="shared" si="1202"/>
        <v>0.14573216381459067</v>
      </c>
      <c r="E2656">
        <f t="shared" si="1208"/>
        <v>0.11310610332022263</v>
      </c>
      <c r="F2656">
        <f t="shared" si="1209"/>
        <v>0.38174882293805529</v>
      </c>
      <c r="G2656">
        <f t="shared" si="1209"/>
        <v>0.33631250842069882</v>
      </c>
      <c r="H2656">
        <f t="shared" si="1210"/>
        <v>2.0644586769201384E-3</v>
      </c>
      <c r="I2656">
        <f t="shared" si="1203"/>
        <v>0.10633790912789899</v>
      </c>
      <c r="J2656">
        <f t="shared" si="1211"/>
        <v>0.32609493882594837</v>
      </c>
      <c r="K2656">
        <f t="shared" si="1212"/>
        <v>3.0973548167638272E-3</v>
      </c>
      <c r="M2656">
        <f t="shared" si="1204"/>
        <v>0.17848472166280474</v>
      </c>
      <c r="N2656">
        <f t="shared" si="1213"/>
        <v>0.13856788293437522</v>
      </c>
      <c r="O2656">
        <f t="shared" si="1214"/>
        <v>0.42247452190967061</v>
      </c>
      <c r="P2656">
        <f t="shared" si="1214"/>
        <v>0.37224707243224253</v>
      </c>
      <c r="Q2656">
        <f t="shared" si="1215"/>
        <v>2.5227966810075901E-3</v>
      </c>
      <c r="R2656">
        <f t="shared" si="1205"/>
        <v>0.12794298198722442</v>
      </c>
      <c r="S2656">
        <f t="shared" si="1216"/>
        <v>0.35769118242867609</v>
      </c>
      <c r="T2656">
        <f t="shared" si="1217"/>
        <v>4.1968810743097827E-3</v>
      </c>
      <c r="V2656">
        <f t="shared" si="1206"/>
        <v>0.20098269359971133</v>
      </c>
      <c r="W2656">
        <f t="shared" si="1218"/>
        <v>0.15606547815634858</v>
      </c>
      <c r="X2656">
        <f t="shared" si="1219"/>
        <v>0.4483109340621878</v>
      </c>
      <c r="Y2656">
        <f t="shared" si="1219"/>
        <v>0.39505123484979587</v>
      </c>
      <c r="Z2656">
        <f t="shared" si="1220"/>
        <v>2.8365955601944615E-3</v>
      </c>
      <c r="AA2656">
        <f t="shared" si="1221"/>
        <v>0.14226240781534705</v>
      </c>
      <c r="AB2656">
        <f t="shared" si="1222"/>
        <v>0.3771768919424241</v>
      </c>
      <c r="AC2656">
        <f t="shared" si="1223"/>
        <v>5.0600519482963168E-3</v>
      </c>
      <c r="AE2656">
        <f t="shared" si="1207"/>
        <v>0.21489765065727756</v>
      </c>
      <c r="AF2656">
        <f t="shared" si="1224"/>
        <v>0.16689514862858001</v>
      </c>
      <c r="AG2656">
        <f t="shared" si="1225"/>
        <v>0.46357054550227578</v>
      </c>
      <c r="AH2656">
        <f t="shared" si="1225"/>
        <v>0.40852802673571859</v>
      </c>
      <c r="AI2656">
        <f t="shared" si="1226"/>
        <v>3.0296788721668006E-3</v>
      </c>
      <c r="AJ2656">
        <f t="shared" si="1227"/>
        <v>0.15062775986011276</v>
      </c>
      <c r="AK2656">
        <f t="shared" si="1228"/>
        <v>0.38810792295457297</v>
      </c>
      <c r="AL2656">
        <f t="shared" si="1229"/>
        <v>5.6946074017770638E-3</v>
      </c>
    </row>
    <row r="2657" spans="1:38" x14ac:dyDescent="0.3">
      <c r="A2657" s="31">
        <v>47</v>
      </c>
      <c r="B2657" s="31">
        <f t="shared" si="1201"/>
        <v>0.11718750000000008</v>
      </c>
      <c r="D2657">
        <f t="shared" si="1202"/>
        <v>0.13957220233025705</v>
      </c>
      <c r="E2657">
        <f t="shared" si="1208"/>
        <v>0.10754122019655912</v>
      </c>
      <c r="F2657">
        <f t="shared" si="1209"/>
        <v>0.37359363261471285</v>
      </c>
      <c r="G2657">
        <f t="shared" si="1209"/>
        <v>0.32793478040085827</v>
      </c>
      <c r="H2657">
        <f t="shared" si="1210"/>
        <v>2.0847307854866127E-3</v>
      </c>
      <c r="I2657">
        <f t="shared" si="1203"/>
        <v>0.1011048979994927</v>
      </c>
      <c r="J2657">
        <f t="shared" si="1211"/>
        <v>0.31796996398951377</v>
      </c>
      <c r="K2657">
        <f t="shared" si="1212"/>
        <v>3.0939925113259558E-3</v>
      </c>
      <c r="M2657">
        <f t="shared" si="1204"/>
        <v>0.17094034016325441</v>
      </c>
      <c r="N2657">
        <f t="shared" si="1213"/>
        <v>0.13174820406394674</v>
      </c>
      <c r="O2657">
        <f t="shared" si="1214"/>
        <v>0.41344931994532824</v>
      </c>
      <c r="P2657">
        <f t="shared" si="1214"/>
        <v>0.36297135432971395</v>
      </c>
      <c r="Q2657">
        <f t="shared" si="1215"/>
        <v>2.5480250126911391E-3</v>
      </c>
      <c r="R2657">
        <f t="shared" si="1205"/>
        <v>0.121644609620504</v>
      </c>
      <c r="S2657">
        <f t="shared" si="1216"/>
        <v>0.34877587304815683</v>
      </c>
      <c r="T2657">
        <f t="shared" si="1217"/>
        <v>4.1826547335612509E-3</v>
      </c>
      <c r="V2657">
        <f t="shared" si="1206"/>
        <v>0.19248734383148247</v>
      </c>
      <c r="W2657">
        <f t="shared" si="1218"/>
        <v>0.14838311028432802</v>
      </c>
      <c r="X2657">
        <f t="shared" si="1219"/>
        <v>0.43873379608993252</v>
      </c>
      <c r="Y2657">
        <f t="shared" si="1219"/>
        <v>0.38520528330271903</v>
      </c>
      <c r="Z2657">
        <f t="shared" si="1220"/>
        <v>2.8653016812108779E-3</v>
      </c>
      <c r="AA2657">
        <f t="shared" si="1221"/>
        <v>0.13525755894514793</v>
      </c>
      <c r="AB2657">
        <f t="shared" si="1222"/>
        <v>0.3677737877352707</v>
      </c>
      <c r="AC2657">
        <f t="shared" si="1223"/>
        <v>5.0353227856936751E-3</v>
      </c>
      <c r="AE2657">
        <f t="shared" si="1207"/>
        <v>0.20581412862453446</v>
      </c>
      <c r="AF2657">
        <f t="shared" si="1224"/>
        <v>0.15867847560830747</v>
      </c>
      <c r="AG2657">
        <f t="shared" si="1225"/>
        <v>0.45366742072198052</v>
      </c>
      <c r="AH2657">
        <f t="shared" si="1225"/>
        <v>0.39834466936097873</v>
      </c>
      <c r="AI2657">
        <f t="shared" si="1226"/>
        <v>3.0606068181512252E-3</v>
      </c>
      <c r="AJ2657">
        <f t="shared" si="1227"/>
        <v>0.14320980519683951</v>
      </c>
      <c r="AK2657">
        <f t="shared" si="1228"/>
        <v>0.37843071386561572</v>
      </c>
      <c r="AL2657">
        <f t="shared" si="1229"/>
        <v>5.66056205859057E-3</v>
      </c>
    </row>
    <row r="2658" spans="1:38" x14ac:dyDescent="0.3">
      <c r="A2658" s="31">
        <v>47</v>
      </c>
      <c r="B2658" s="31">
        <f t="shared" si="1201"/>
        <v>0.11110283371162173</v>
      </c>
      <c r="D2658">
        <f t="shared" si="1202"/>
        <v>0.13367261651494308</v>
      </c>
      <c r="E2658">
        <f t="shared" si="1208"/>
        <v>0.10224906563780393</v>
      </c>
      <c r="F2658">
        <f t="shared" si="1209"/>
        <v>0.36561265912840474</v>
      </c>
      <c r="G2658">
        <f t="shared" si="1209"/>
        <v>0.31976407809165169</v>
      </c>
      <c r="H2658">
        <f t="shared" si="1210"/>
        <v>2.1020923830837109E-3</v>
      </c>
      <c r="I2658">
        <f t="shared" si="1203"/>
        <v>9.6128462096115405E-2</v>
      </c>
      <c r="J2658">
        <f t="shared" si="1211"/>
        <v>0.31004590320808206</v>
      </c>
      <c r="K2658">
        <f t="shared" si="1212"/>
        <v>3.0876643635087148E-3</v>
      </c>
      <c r="M2658">
        <f t="shared" si="1204"/>
        <v>0.16371485247743928</v>
      </c>
      <c r="N2658">
        <f t="shared" si="1213"/>
        <v>0.12526295358043055</v>
      </c>
      <c r="O2658">
        <f t="shared" si="1214"/>
        <v>0.40461692065142218</v>
      </c>
      <c r="P2658">
        <f t="shared" si="1214"/>
        <v>0.35392506774800586</v>
      </c>
      <c r="Q2658">
        <f t="shared" si="1215"/>
        <v>2.5696639507815978E-3</v>
      </c>
      <c r="R2658">
        <f t="shared" si="1205"/>
        <v>0.1156552597543469</v>
      </c>
      <c r="S2658">
        <f t="shared" si="1216"/>
        <v>0.34008125463533989</v>
      </c>
      <c r="T2658">
        <f t="shared" si="1217"/>
        <v>4.1648521881393194E-3</v>
      </c>
      <c r="V2658">
        <f t="shared" si="1206"/>
        <v>0.18435108442331549</v>
      </c>
      <c r="W2658">
        <f t="shared" si="1218"/>
        <v>0.14107762782697905</v>
      </c>
      <c r="X2658">
        <f t="shared" si="1219"/>
        <v>0.42936125165566058</v>
      </c>
      <c r="Y2658">
        <f t="shared" si="1219"/>
        <v>0.37560301892687054</v>
      </c>
      <c r="Z2658">
        <f t="shared" si="1220"/>
        <v>2.8899475861227531E-3</v>
      </c>
      <c r="AA2658">
        <f t="shared" si="1221"/>
        <v>0.12859654918284627</v>
      </c>
      <c r="AB2658">
        <f t="shared" si="1222"/>
        <v>0.35860361010849606</v>
      </c>
      <c r="AC2658">
        <f t="shared" si="1223"/>
        <v>5.006643837317022E-3</v>
      </c>
      <c r="AE2658">
        <f t="shared" si="1207"/>
        <v>0.1971145584516342</v>
      </c>
      <c r="AF2658">
        <f t="shared" si="1224"/>
        <v>0.15086501988604292</v>
      </c>
      <c r="AG2658">
        <f t="shared" si="1225"/>
        <v>0.44397585345560653</v>
      </c>
      <c r="AH2658">
        <f t="shared" si="1225"/>
        <v>0.38841346511937885</v>
      </c>
      <c r="AI2658">
        <f t="shared" si="1226"/>
        <v>3.0871789976257692E-3</v>
      </c>
      <c r="AJ2658">
        <f t="shared" si="1227"/>
        <v>0.13615608631027318</v>
      </c>
      <c r="AK2658">
        <f t="shared" si="1228"/>
        <v>0.36899334182376947</v>
      </c>
      <c r="AL2658">
        <f t="shared" si="1229"/>
        <v>5.6223770506185792E-3</v>
      </c>
    </row>
    <row r="2659" spans="1:38" x14ac:dyDescent="0.3">
      <c r="A2659" s="31">
        <v>47</v>
      </c>
      <c r="B2659" s="31">
        <f t="shared" si="1201"/>
        <v>0.10533409842135263</v>
      </c>
      <c r="D2659">
        <f t="shared" si="1202"/>
        <v>0.12802240055860931</v>
      </c>
      <c r="E2659">
        <f t="shared" si="1208"/>
        <v>9.7216378913911064E-2</v>
      </c>
      <c r="F2659">
        <f t="shared" si="1209"/>
        <v>0.35780218076279147</v>
      </c>
      <c r="G2659">
        <f t="shared" si="1209"/>
        <v>0.31179541195134841</v>
      </c>
      <c r="H2659">
        <f t="shared" si="1210"/>
        <v>2.1166227764695695E-3</v>
      </c>
      <c r="I2659">
        <f t="shared" si="1203"/>
        <v>9.1396115079742546E-2</v>
      </c>
      <c r="J2659">
        <f t="shared" si="1211"/>
        <v>0.30231790400130548</v>
      </c>
      <c r="K2659">
        <f t="shared" si="1212"/>
        <v>3.0785049677451736E-3</v>
      </c>
      <c r="M2659">
        <f t="shared" si="1204"/>
        <v>0.15679477928704763</v>
      </c>
      <c r="N2659">
        <f t="shared" si="1213"/>
        <v>0.11909585058576001</v>
      </c>
      <c r="O2659">
        <f t="shared" si="1214"/>
        <v>0.3959732052640022</v>
      </c>
      <c r="P2659">
        <f t="shared" si="1214"/>
        <v>0.34510266673232187</v>
      </c>
      <c r="Q2659">
        <f t="shared" si="1215"/>
        <v>2.5878116905031735E-3</v>
      </c>
      <c r="R2659">
        <f t="shared" si="1205"/>
        <v>0.10995987264618706</v>
      </c>
      <c r="S2659">
        <f t="shared" si="1216"/>
        <v>0.3316019792555332</v>
      </c>
      <c r="T2659">
        <f t="shared" si="1217"/>
        <v>4.1436547378333969E-3</v>
      </c>
      <c r="V2659">
        <f t="shared" si="1206"/>
        <v>0.17655873698517666</v>
      </c>
      <c r="W2659">
        <f t="shared" si="1218"/>
        <v>0.13413066792829809</v>
      </c>
      <c r="X2659">
        <f t="shared" si="1219"/>
        <v>0.42018893010784641</v>
      </c>
      <c r="Y2659">
        <f t="shared" si="1219"/>
        <v>0.36623853965455094</v>
      </c>
      <c r="Z2659">
        <f t="shared" si="1220"/>
        <v>2.9106446300630352E-3</v>
      </c>
      <c r="AA2659">
        <f t="shared" si="1221"/>
        <v>0.12226260679516125</v>
      </c>
      <c r="AB2659">
        <f t="shared" si="1222"/>
        <v>0.34966070238898916</v>
      </c>
      <c r="AC2659">
        <f t="shared" si="1223"/>
        <v>4.9742309051629841E-3</v>
      </c>
      <c r="AE2659">
        <f t="shared" si="1207"/>
        <v>0.18878271087467322</v>
      </c>
      <c r="AF2659">
        <f t="shared" si="1224"/>
        <v>0.14343512380161624</v>
      </c>
      <c r="AG2659">
        <f t="shared" si="1225"/>
        <v>0.4344913242800979</v>
      </c>
      <c r="AH2659">
        <f t="shared" si="1225"/>
        <v>0.37872829812626391</v>
      </c>
      <c r="AI2659">
        <f t="shared" si="1226"/>
        <v>3.1095150858331741E-3</v>
      </c>
      <c r="AJ2659">
        <f t="shared" si="1227"/>
        <v>0.12944882478425132</v>
      </c>
      <c r="AK2659">
        <f t="shared" si="1228"/>
        <v>0.3597899731569118</v>
      </c>
      <c r="AL2659">
        <f t="shared" si="1229"/>
        <v>5.5802918596295371E-3</v>
      </c>
    </row>
    <row r="2660" spans="1:38" x14ac:dyDescent="0.3">
      <c r="A2660" s="31">
        <v>47</v>
      </c>
      <c r="B2660" s="31">
        <f t="shared" si="1201"/>
        <v>9.9864890206473655E-2</v>
      </c>
      <c r="D2660">
        <f t="shared" si="1202"/>
        <v>0.12261101385174249</v>
      </c>
      <c r="E2660">
        <f t="shared" si="1208"/>
        <v>9.2430533629534684E-2</v>
      </c>
      <c r="F2660">
        <f t="shared" si="1209"/>
        <v>0.35015855530279777</v>
      </c>
      <c r="G2660">
        <f t="shared" si="1209"/>
        <v>0.30402390305621479</v>
      </c>
      <c r="H2660">
        <f t="shared" si="1210"/>
        <v>2.1284061379131434E-3</v>
      </c>
      <c r="I2660">
        <f t="shared" si="1203"/>
        <v>8.689596900100803E-2</v>
      </c>
      <c r="J2660">
        <f t="shared" si="1211"/>
        <v>0.29478122226662951</v>
      </c>
      <c r="K2660">
        <f t="shared" si="1212"/>
        <v>3.0666490141986929E-3</v>
      </c>
      <c r="M2660">
        <f t="shared" si="1204"/>
        <v>0.15016721102736444</v>
      </c>
      <c r="N2660">
        <f t="shared" si="1213"/>
        <v>0.11323139499654498</v>
      </c>
      <c r="O2660">
        <f t="shared" si="1214"/>
        <v>0.38751414300301923</v>
      </c>
      <c r="P2660">
        <f t="shared" si="1214"/>
        <v>0.33649872956156163</v>
      </c>
      <c r="Q2660">
        <f t="shared" si="1215"/>
        <v>2.602572408602853E-3</v>
      </c>
      <c r="R2660">
        <f t="shared" si="1205"/>
        <v>0.10454411236231281</v>
      </c>
      <c r="S2660">
        <f t="shared" si="1216"/>
        <v>0.32333281980385598</v>
      </c>
      <c r="T2660">
        <f t="shared" si="1217"/>
        <v>4.1192422475954515E-3</v>
      </c>
      <c r="V2660">
        <f t="shared" si="1206"/>
        <v>0.16909576469904161</v>
      </c>
      <c r="W2660">
        <f t="shared" si="1218"/>
        <v>0.12752474989113119</v>
      </c>
      <c r="X2660">
        <f t="shared" si="1219"/>
        <v>0.41121255416030478</v>
      </c>
      <c r="Y2660">
        <f t="shared" si="1219"/>
        <v>0.35710607652507287</v>
      </c>
      <c r="Z2660">
        <f t="shared" si="1220"/>
        <v>2.9275109220918507E-3</v>
      </c>
      <c r="AA2660">
        <f t="shared" si="1221"/>
        <v>0.11623976765736428</v>
      </c>
      <c r="AB2660">
        <f t="shared" si="1222"/>
        <v>0.34093953665916232</v>
      </c>
      <c r="AC2660">
        <f t="shared" si="1223"/>
        <v>4.9382969887158739E-3</v>
      </c>
      <c r="AE2660">
        <f t="shared" si="1207"/>
        <v>0.18080304262149394</v>
      </c>
      <c r="AF2660">
        <f t="shared" si="1224"/>
        <v>0.13637007523458222</v>
      </c>
      <c r="AG2660">
        <f t="shared" si="1225"/>
        <v>0.42520941031625104</v>
      </c>
      <c r="AH2660">
        <f t="shared" si="1225"/>
        <v>0.36928319110755936</v>
      </c>
      <c r="AI2660">
        <f t="shared" si="1226"/>
        <v>3.1277419949786336E-3</v>
      </c>
      <c r="AJ2660">
        <f t="shared" si="1227"/>
        <v>0.1230710994564803</v>
      </c>
      <c r="AK2660">
        <f t="shared" si="1228"/>
        <v>0.35081490768848506</v>
      </c>
      <c r="AL2660">
        <f t="shared" si="1229"/>
        <v>5.5345420212326796E-3</v>
      </c>
    </row>
    <row r="2661" spans="1:38" x14ac:dyDescent="0.3">
      <c r="A2661" s="31">
        <v>47</v>
      </c>
      <c r="B2661" s="31">
        <f t="shared" si="1201"/>
        <v>9.4679656876707818E-2</v>
      </c>
      <c r="D2661">
        <f t="shared" si="1202"/>
        <v>0.11742836132264162</v>
      </c>
      <c r="E2661">
        <f t="shared" si="1208"/>
        <v>8.7879508419110339E-2</v>
      </c>
      <c r="F2661">
        <f t="shared" si="1209"/>
        <v>0.3426782183370306</v>
      </c>
      <c r="G2661">
        <f t="shared" si="1209"/>
        <v>0.2964447813996906</v>
      </c>
      <c r="H2661">
        <f t="shared" si="1210"/>
        <v>2.1375306910389946E-3</v>
      </c>
      <c r="I2661">
        <f t="shared" si="1203"/>
        <v>8.2616706544239776E-2</v>
      </c>
      <c r="J2661">
        <f t="shared" si="1211"/>
        <v>0.28743122054543724</v>
      </c>
      <c r="K2661">
        <f t="shared" si="1212"/>
        <v>3.0522307649843224E-3</v>
      </c>
      <c r="M2661">
        <f t="shared" si="1204"/>
        <v>0.14381978380516217</v>
      </c>
      <c r="N2661">
        <f t="shared" si="1213"/>
        <v>0.10765483126950912</v>
      </c>
      <c r="O2661">
        <f t="shared" si="1214"/>
        <v>0.37923578919342799</v>
      </c>
      <c r="P2661">
        <f t="shared" si="1214"/>
        <v>0.32810795672995974</v>
      </c>
      <c r="Q2661">
        <f t="shared" si="1215"/>
        <v>2.6140552524124777E-3</v>
      </c>
      <c r="R2661">
        <f t="shared" si="1205"/>
        <v>9.9394332994627396E-2</v>
      </c>
      <c r="S2661">
        <f t="shared" si="1216"/>
        <v>0.31526866795580466</v>
      </c>
      <c r="T2661">
        <f t="shared" si="1217"/>
        <v>4.0917925994288012E-3</v>
      </c>
      <c r="V2661">
        <f t="shared" si="1206"/>
        <v>0.161948245201045</v>
      </c>
      <c r="W2661">
        <f t="shared" si="1218"/>
        <v>0.1212432340438556</v>
      </c>
      <c r="X2661">
        <f t="shared" si="1219"/>
        <v>0.40242793789825898</v>
      </c>
      <c r="Y2661">
        <f t="shared" si="1219"/>
        <v>0.34819999144723657</v>
      </c>
      <c r="Z2661">
        <f t="shared" si="1220"/>
        <v>2.9406701762949542E-3</v>
      </c>
      <c r="AA2661">
        <f t="shared" si="1221"/>
        <v>0.11051283740622478</v>
      </c>
      <c r="AB2661">
        <f t="shared" si="1222"/>
        <v>0.33243471149418913</v>
      </c>
      <c r="AC2661">
        <f t="shared" si="1223"/>
        <v>4.8990517424513814E-3</v>
      </c>
      <c r="AE2661">
        <f t="shared" si="1207"/>
        <v>0.17316066741620209</v>
      </c>
      <c r="AF2661">
        <f t="shared" si="1224"/>
        <v>0.1296520633971277</v>
      </c>
      <c r="AG2661">
        <f t="shared" si="1225"/>
        <v>0.41612578316682336</v>
      </c>
      <c r="AH2661">
        <f t="shared" si="1225"/>
        <v>0.36007230301305831</v>
      </c>
      <c r="AI2661">
        <f t="shared" si="1226"/>
        <v>3.1419926373485317E-3</v>
      </c>
      <c r="AJ2661">
        <f t="shared" si="1227"/>
        <v>0.11700680612742095</v>
      </c>
      <c r="AK2661">
        <f t="shared" si="1228"/>
        <v>0.34206257633278292</v>
      </c>
      <c r="AL2661">
        <f t="shared" si="1229"/>
        <v>5.485358606541855E-3</v>
      </c>
    </row>
    <row r="2662" spans="1:38" x14ac:dyDescent="0.3">
      <c r="A2662" s="31">
        <v>47</v>
      </c>
      <c r="B2662" s="31">
        <f t="shared" si="1201"/>
        <v>8.9763653750154798E-2</v>
      </c>
      <c r="D2662">
        <f t="shared" si="1202"/>
        <v>0.11246477460566659</v>
      </c>
      <c r="E2662">
        <f t="shared" si="1208"/>
        <v>8.3551858890996158E-2</v>
      </c>
      <c r="F2662">
        <f t="shared" si="1209"/>
        <v>0.33535768159633167</v>
      </c>
      <c r="G2662">
        <f t="shared" si="1209"/>
        <v>0.28905338415420112</v>
      </c>
      <c r="H2662">
        <f t="shared" si="1210"/>
        <v>2.1440879616092976E-3</v>
      </c>
      <c r="I2662">
        <f t="shared" si="1203"/>
        <v>7.8547554466993019E-2</v>
      </c>
      <c r="J2662">
        <f t="shared" si="1211"/>
        <v>0.28026336625929726</v>
      </c>
      <c r="K2662">
        <f t="shared" si="1212"/>
        <v>3.0353835824565843E-3</v>
      </c>
      <c r="M2662">
        <f t="shared" si="1204"/>
        <v>0.13774065633436416</v>
      </c>
      <c r="N2662">
        <f t="shared" si="1213"/>
        <v>0.10235211369410885</v>
      </c>
      <c r="O2662">
        <f t="shared" si="1214"/>
        <v>0.37113428342631483</v>
      </c>
      <c r="P2662">
        <f t="shared" si="1214"/>
        <v>0.31992516889752337</v>
      </c>
      <c r="Q2662">
        <f t="shared" si="1215"/>
        <v>2.6223734108228799E-3</v>
      </c>
      <c r="R2662">
        <f t="shared" si="1205"/>
        <v>9.4497546353204329E-2</v>
      </c>
      <c r="S2662">
        <f t="shared" si="1216"/>
        <v>0.30740453209607099</v>
      </c>
      <c r="T2662">
        <f t="shared" si="1217"/>
        <v>4.0614812046147154E-3</v>
      </c>
      <c r="V2662">
        <f t="shared" si="1206"/>
        <v>0.15510284460972873</v>
      </c>
      <c r="W2662">
        <f t="shared" si="1218"/>
        <v>0.11527028239973686</v>
      </c>
      <c r="X2662">
        <f t="shared" si="1219"/>
        <v>0.39383098482690354</v>
      </c>
      <c r="Y2662">
        <f t="shared" si="1219"/>
        <v>0.33951477493584409</v>
      </c>
      <c r="Z2662">
        <f t="shared" si="1220"/>
        <v>2.9502506569296246E-3</v>
      </c>
      <c r="AA2662">
        <f t="shared" si="1221"/>
        <v>0.10506735526200026</v>
      </c>
      <c r="AB2662">
        <f t="shared" si="1222"/>
        <v>0.32414094968393031</v>
      </c>
      <c r="AC2662">
        <f t="shared" si="1223"/>
        <v>4.8567009982288436E-3</v>
      </c>
      <c r="AE2662">
        <f t="shared" si="1207"/>
        <v>0.1658413282091574</v>
      </c>
      <c r="AF2662">
        <f t="shared" si="1224"/>
        <v>0.12326413656583404</v>
      </c>
      <c r="AG2662">
        <f t="shared" si="1225"/>
        <v>0.40723620689859763</v>
      </c>
      <c r="AH2662">
        <f t="shared" si="1225"/>
        <v>0.35108992660831789</v>
      </c>
      <c r="AI2662">
        <f t="shared" si="1226"/>
        <v>3.1524047904346549E-3</v>
      </c>
      <c r="AJ2662">
        <f t="shared" si="1227"/>
        <v>0.11124061905807746</v>
      </c>
      <c r="AK2662">
        <f t="shared" si="1228"/>
        <v>0.33352753868020774</v>
      </c>
      <c r="AL2662">
        <f t="shared" si="1229"/>
        <v>5.4329677705286803E-3</v>
      </c>
    </row>
    <row r="2663" spans="1:38" x14ac:dyDescent="0.3">
      <c r="A2663" s="31">
        <v>47</v>
      </c>
      <c r="B2663" s="31">
        <f t="shared" si="1201"/>
        <v>8.5102901725448807E-2</v>
      </c>
      <c r="D2663">
        <f t="shared" si="1202"/>
        <v>0.10771099400535665</v>
      </c>
      <c r="E2663">
        <f t="shared" si="1208"/>
        <v>7.9436690778322702E-2</v>
      </c>
      <c r="F2663">
        <f t="shared" si="1209"/>
        <v>0.32819353132771623</v>
      </c>
      <c r="G2663">
        <f t="shared" si="1209"/>
        <v>0.28184515390249787</v>
      </c>
      <c r="H2663">
        <f t="shared" si="1210"/>
        <v>2.1481720899504905E-3</v>
      </c>
      <c r="I2663">
        <f t="shared" si="1203"/>
        <v>7.4678258192292943E-2</v>
      </c>
      <c r="J2663">
        <f t="shared" si="1211"/>
        <v>0.27327322992253184</v>
      </c>
      <c r="K2663">
        <f t="shared" si="1212"/>
        <v>3.0162395064362987E-3</v>
      </c>
      <c r="M2663">
        <f t="shared" si="1204"/>
        <v>0.13191848784649057</v>
      </c>
      <c r="N2663">
        <f t="shared" si="1213"/>
        <v>9.7309873196839133E-2</v>
      </c>
      <c r="O2663">
        <f t="shared" si="1214"/>
        <v>0.36320584775921572</v>
      </c>
      <c r="P2663">
        <f t="shared" si="1214"/>
        <v>0.31194530481614741</v>
      </c>
      <c r="Q2663">
        <f t="shared" si="1215"/>
        <v>2.6276432628181503E-3</v>
      </c>
      <c r="R2663">
        <f t="shared" si="1205"/>
        <v>8.9841391080581798E-2</v>
      </c>
      <c r="S2663">
        <f t="shared" si="1216"/>
        <v>0.29973553523161345</v>
      </c>
      <c r="T2663">
        <f t="shared" si="1217"/>
        <v>4.0284805723515057E-3</v>
      </c>
      <c r="V2663">
        <f t="shared" si="1206"/>
        <v>0.14854679265197251</v>
      </c>
      <c r="W2663">
        <f t="shared" si="1218"/>
        <v>0.10959082104375759</v>
      </c>
      <c r="X2663">
        <f t="shared" si="1219"/>
        <v>0.38541768596157144</v>
      </c>
      <c r="Y2663">
        <f t="shared" si="1219"/>
        <v>0.33104504382901973</v>
      </c>
      <c r="Z2663">
        <f t="shared" si="1220"/>
        <v>2.9563842124745382E-3</v>
      </c>
      <c r="AA2663">
        <f t="shared" si="1221"/>
        <v>9.988955945661343E-2</v>
      </c>
      <c r="AB2663">
        <f t="shared" si="1222"/>
        <v>0.31605309594530701</v>
      </c>
      <c r="AC2663">
        <f t="shared" si="1223"/>
        <v>4.8114463481244525E-3</v>
      </c>
      <c r="AE2663">
        <f t="shared" si="1207"/>
        <v>0.15883137058066593</v>
      </c>
      <c r="AF2663">
        <f t="shared" si="1224"/>
        <v>0.11719016168043396</v>
      </c>
      <c r="AG2663">
        <f t="shared" si="1225"/>
        <v>0.39853653606748018</v>
      </c>
      <c r="AH2663">
        <f t="shared" si="1225"/>
        <v>0.34233048605175959</v>
      </c>
      <c r="AI2663">
        <f t="shared" si="1226"/>
        <v>3.1591200583696855E-3</v>
      </c>
      <c r="AJ2663">
        <f t="shared" si="1227"/>
        <v>0.10575795418800668</v>
      </c>
      <c r="AK2663">
        <f t="shared" si="1228"/>
        <v>0.32520448057799983</v>
      </c>
      <c r="AL2663">
        <f t="shared" si="1229"/>
        <v>5.3775903623122252E-3</v>
      </c>
    </row>
    <row r="2664" spans="1:38" x14ac:dyDescent="0.3">
      <c r="A2664" s="31">
        <v>47</v>
      </c>
      <c r="B2664" s="31">
        <f t="shared" si="1201"/>
        <v>8.0684147530914296E-2</v>
      </c>
      <c r="D2664">
        <f t="shared" si="1202"/>
        <v>0.10315815122280071</v>
      </c>
      <c r="E2664">
        <f t="shared" si="1208"/>
        <v>7.5523634254417341E-2</v>
      </c>
      <c r="F2664">
        <f t="shared" si="1209"/>
        <v>0.32118242670295755</v>
      </c>
      <c r="G2664">
        <f t="shared" si="1209"/>
        <v>0.27481563684480792</v>
      </c>
      <c r="H2664">
        <f t="shared" si="1210"/>
        <v>2.1498792017498069E-3</v>
      </c>
      <c r="I2664">
        <f t="shared" si="1203"/>
        <v>7.099905751219196E-2</v>
      </c>
      <c r="J2664">
        <f t="shared" si="1211"/>
        <v>0.26645648333675792</v>
      </c>
      <c r="K2664">
        <f t="shared" si="1212"/>
        <v>2.9949288773204888E-3</v>
      </c>
      <c r="M2664">
        <f t="shared" si="1204"/>
        <v>0.12634241693470527</v>
      </c>
      <c r="N2664">
        <f t="shared" si="1213"/>
        <v>9.2515385602345193E-2</v>
      </c>
      <c r="O2664">
        <f t="shared" si="1214"/>
        <v>0.35544678495480203</v>
      </c>
      <c r="P2664">
        <f t="shared" si="1214"/>
        <v>0.3041634192376611</v>
      </c>
      <c r="Q2664">
        <f t="shared" si="1215"/>
        <v>2.6299835992780254E-3</v>
      </c>
      <c r="R2664">
        <f t="shared" si="1205"/>
        <v>8.5414103134579561E-2</v>
      </c>
      <c r="S2664">
        <f t="shared" si="1216"/>
        <v>0.29225691289442507</v>
      </c>
      <c r="T2664">
        <f t="shared" si="1217"/>
        <v>3.9929599310068089E-3</v>
      </c>
      <c r="V2664">
        <f t="shared" si="1206"/>
        <v>0.14226785884023047</v>
      </c>
      <c r="W2664">
        <f t="shared" si="1218"/>
        <v>0.10419050418266829</v>
      </c>
      <c r="X2664">
        <f t="shared" si="1219"/>
        <v>0.37718411795863099</v>
      </c>
      <c r="Y2664">
        <f t="shared" si="1219"/>
        <v>0.3227855389924838</v>
      </c>
      <c r="Z2664">
        <f t="shared" si="1220"/>
        <v>2.9592053935361519E-3</v>
      </c>
      <c r="AA2664">
        <f t="shared" si="1221"/>
        <v>9.4966354206359085E-2</v>
      </c>
      <c r="AB2664">
        <f t="shared" si="1222"/>
        <v>0.30816611463033877</v>
      </c>
      <c r="AC2664">
        <f t="shared" si="1223"/>
        <v>4.7634847834241564E-3</v>
      </c>
      <c r="AE2664">
        <f t="shared" si="1207"/>
        <v>0.15211771726878157</v>
      </c>
      <c r="AF2664">
        <f t="shared" si="1224"/>
        <v>0.11141478573892788</v>
      </c>
      <c r="AG2664">
        <f t="shared" si="1225"/>
        <v>0.39002271378572501</v>
      </c>
      <c r="AH2664">
        <f t="shared" si="1225"/>
        <v>0.33378853446295587</v>
      </c>
      <c r="AI2664">
        <f t="shared" si="1226"/>
        <v>3.1622829241053562E-3</v>
      </c>
      <c r="AJ2664">
        <f t="shared" si="1227"/>
        <v>0.10054493400634179</v>
      </c>
      <c r="AK2664">
        <f t="shared" si="1228"/>
        <v>0.31708821171141288</v>
      </c>
      <c r="AL2664">
        <f t="shared" si="1229"/>
        <v>5.3194415928278392E-3</v>
      </c>
    </row>
    <row r="2665" spans="1:38" x14ac:dyDescent="0.3">
      <c r="A2665" s="31">
        <v>47</v>
      </c>
      <c r="B2665" s="31">
        <f t="shared" si="1201"/>
        <v>7.6494826037684219E-2</v>
      </c>
      <c r="D2665">
        <f t="shared" si="1202"/>
        <v>9.8797752812060116E-2</v>
      </c>
      <c r="E2665">
        <f t="shared" si="1208"/>
        <v>7.1802819371054497E-2</v>
      </c>
      <c r="F2665">
        <f t="shared" si="1209"/>
        <v>0.31432109826109367</v>
      </c>
      <c r="G2665">
        <f t="shared" si="1209"/>
        <v>0.26796048098750402</v>
      </c>
      <c r="H2665">
        <f t="shared" si="1210"/>
        <v>2.1493068339882584E-3</v>
      </c>
      <c r="I2665">
        <f t="shared" si="1203"/>
        <v>6.7500663361782148E-2</v>
      </c>
      <c r="J2665">
        <f t="shared" si="1211"/>
        <v>0.25980889777254002</v>
      </c>
      <c r="K2665">
        <f t="shared" si="1212"/>
        <v>2.9715800021042692E-3</v>
      </c>
      <c r="M2665">
        <f t="shared" si="1204"/>
        <v>0.12100204129202075</v>
      </c>
      <c r="N2665">
        <f t="shared" si="1213"/>
        <v>8.7956541297247018E-2</v>
      </c>
      <c r="O2665">
        <f t="shared" si="1214"/>
        <v>0.34785347675712652</v>
      </c>
      <c r="P2665">
        <f t="shared" si="1214"/>
        <v>0.29657468080948352</v>
      </c>
      <c r="Q2665">
        <f t="shared" si="1215"/>
        <v>2.6295149138400088E-3</v>
      </c>
      <c r="R2665">
        <f t="shared" si="1205"/>
        <v>8.1204487587394805E-2</v>
      </c>
      <c r="S2665">
        <f t="shared" si="1216"/>
        <v>0.28496401103892893</v>
      </c>
      <c r="T2665">
        <f t="shared" si="1217"/>
        <v>3.9550848983203497E-3</v>
      </c>
      <c r="V2665">
        <f t="shared" si="1206"/>
        <v>0.13625432965665371</v>
      </c>
      <c r="W2665">
        <f t="shared" si="1218"/>
        <v>9.90556797951333E-2</v>
      </c>
      <c r="X2665">
        <f t="shared" si="1219"/>
        <v>0.36912644128625316</v>
      </c>
      <c r="Y2665">
        <f t="shared" si="1219"/>
        <v>0.31473112301635076</v>
      </c>
      <c r="Z2665">
        <f t="shared" si="1220"/>
        <v>2.9588506496839783E-3</v>
      </c>
      <c r="AA2665">
        <f t="shared" si="1221"/>
        <v>9.0285278168807284E-2</v>
      </c>
      <c r="AB2665">
        <f t="shared" si="1222"/>
        <v>0.30047508743456136</v>
      </c>
      <c r="AC2665">
        <f t="shared" si="1223"/>
        <v>4.7130083856701983E-3</v>
      </c>
      <c r="AE2665">
        <f t="shared" si="1207"/>
        <v>0.14568784377371866</v>
      </c>
      <c r="AF2665">
        <f t="shared" si="1224"/>
        <v>0.10592339891981223</v>
      </c>
      <c r="AG2665">
        <f t="shared" si="1225"/>
        <v>0.38169076983039379</v>
      </c>
      <c r="AH2665">
        <f t="shared" si="1225"/>
        <v>0.3254587514875153</v>
      </c>
      <c r="AI2665">
        <f t="shared" si="1226"/>
        <v>3.1620398869138238E-3</v>
      </c>
      <c r="AJ2665">
        <f t="shared" si="1227"/>
        <v>9.5588354010212956E-2</v>
      </c>
      <c r="AK2665">
        <f t="shared" si="1228"/>
        <v>0.30917366318982115</v>
      </c>
      <c r="AL2665">
        <f t="shared" si="1229"/>
        <v>5.258730755520186E-3</v>
      </c>
    </row>
    <row r="2666" spans="1:38" x14ac:dyDescent="0.3">
      <c r="A2666" s="31">
        <v>47</v>
      </c>
      <c r="B2666" s="31">
        <f t="shared" si="1201"/>
        <v>7.2523024529614982E-2</v>
      </c>
      <c r="D2666">
        <f t="shared" si="1202"/>
        <v>9.4621664335802075E-2</v>
      </c>
      <c r="E2666">
        <f t="shared" si="1208"/>
        <v>6.8264852578316493E-2</v>
      </c>
      <c r="F2666">
        <f t="shared" si="1209"/>
        <v>0.30760634638414414</v>
      </c>
      <c r="G2666">
        <f t="shared" si="1209"/>
        <v>0.26127543431849176</v>
      </c>
      <c r="H2666">
        <f t="shared" si="1210"/>
        <v>2.1465534128352129E-3</v>
      </c>
      <c r="I2666">
        <f t="shared" si="1203"/>
        <v>6.4174235623459669E-2</v>
      </c>
      <c r="J2666">
        <f t="shared" si="1211"/>
        <v>0.25332634214281718</v>
      </c>
      <c r="K2666">
        <f t="shared" si="1212"/>
        <v>2.9463188604384716E-3</v>
      </c>
      <c r="M2666">
        <f t="shared" si="1204"/>
        <v>0.11588739830588268</v>
      </c>
      <c r="N2666">
        <f t="shared" si="1213"/>
        <v>8.3621816243521399E-2</v>
      </c>
      <c r="O2666">
        <f t="shared" si="1214"/>
        <v>0.34042238220464099</v>
      </c>
      <c r="P2666">
        <f t="shared" si="1214"/>
        <v>0.28917436996304047</v>
      </c>
      <c r="Q2666">
        <f t="shared" si="1215"/>
        <v>2.6263587587152374E-3</v>
      </c>
      <c r="R2666">
        <f t="shared" si="1205"/>
        <v>7.7201891689822541E-2</v>
      </c>
      <c r="S2666">
        <f t="shared" si="1216"/>
        <v>0.27785228393846712</v>
      </c>
      <c r="T2666">
        <f t="shared" si="1217"/>
        <v>3.9150171970386552E-3</v>
      </c>
      <c r="V2666">
        <f t="shared" si="1206"/>
        <v>0.13049498670155379</v>
      </c>
      <c r="W2666">
        <f t="shared" si="1218"/>
        <v>9.4173356820114559E-2</v>
      </c>
      <c r="X2666">
        <f t="shared" si="1219"/>
        <v>0.36124089843420804</v>
      </c>
      <c r="Y2666">
        <f t="shared" si="1219"/>
        <v>0.30687677790949669</v>
      </c>
      <c r="Z2666">
        <f t="shared" si="1220"/>
        <v>2.9554576004253413E-3</v>
      </c>
      <c r="AA2666">
        <f t="shared" si="1221"/>
        <v>8.5834474324996538E-2</v>
      </c>
      <c r="AB2666">
        <f t="shared" si="1222"/>
        <v>0.29297521111008101</v>
      </c>
      <c r="AC2666">
        <f t="shared" si="1223"/>
        <v>4.6602040658354771E-3</v>
      </c>
      <c r="AE2666">
        <f t="shared" si="1207"/>
        <v>0.13952975499338299</v>
      </c>
      <c r="AF2666">
        <f t="shared" si="1224"/>
        <v>0.10070209936369805</v>
      </c>
      <c r="AG2666">
        <f t="shared" si="1225"/>
        <v>0.37353681879218142</v>
      </c>
      <c r="AH2666">
        <f t="shared" si="1225"/>
        <v>0.31733594086346106</v>
      </c>
      <c r="AI2666">
        <f t="shared" si="1226"/>
        <v>3.1585386799589275E-3</v>
      </c>
      <c r="AJ2666">
        <f t="shared" si="1227"/>
        <v>9.0875650686626841E-2</v>
      </c>
      <c r="AK2666">
        <f t="shared" si="1228"/>
        <v>0.30145588514180122</v>
      </c>
      <c r="AL2666">
        <f t="shared" si="1229"/>
        <v>5.1956609959105142E-3</v>
      </c>
    </row>
    <row r="2667" spans="1:38" x14ac:dyDescent="0.3">
      <c r="A2667" s="31">
        <v>47</v>
      </c>
      <c r="B2667" s="31">
        <f t="shared" si="1201"/>
        <v>6.8757448828396128E-2</v>
      </c>
      <c r="D2667">
        <f t="shared" si="1202"/>
        <v>9.0622095190600577E-2</v>
      </c>
      <c r="E2667">
        <f t="shared" si="1208"/>
        <v>6.4900794285498303E-2</v>
      </c>
      <c r="F2667">
        <f t="shared" si="1209"/>
        <v>0.30103503980533658</v>
      </c>
      <c r="G2667">
        <f t="shared" si="1209"/>
        <v>0.2547563429740235</v>
      </c>
      <c r="H2667">
        <f t="shared" si="1210"/>
        <v>2.1417177804045873E-3</v>
      </c>
      <c r="I2667">
        <f t="shared" si="1203"/>
        <v>6.1011361921989443E-2</v>
      </c>
      <c r="J2667">
        <f t="shared" si="1211"/>
        <v>0.2470047811723276</v>
      </c>
      <c r="K2667">
        <f t="shared" si="1212"/>
        <v>2.919268847949841E-3</v>
      </c>
      <c r="M2667">
        <f t="shared" si="1204"/>
        <v>0.11098894647294574</v>
      </c>
      <c r="N2667">
        <f t="shared" si="1213"/>
        <v>7.9500244289339453E-2</v>
      </c>
      <c r="O2667">
        <f t="shared" si="1214"/>
        <v>0.33315003597920523</v>
      </c>
      <c r="P2667">
        <f t="shared" si="1214"/>
        <v>0.28195787679960183</v>
      </c>
      <c r="Q2667">
        <f t="shared" si="1215"/>
        <v>2.620637161469853E-3</v>
      </c>
      <c r="R2667">
        <f t="shared" si="1205"/>
        <v>7.3396179150619661E-2</v>
      </c>
      <c r="S2667">
        <f t="shared" si="1216"/>
        <v>0.27091729208490856</v>
      </c>
      <c r="T2667">
        <f t="shared" si="1217"/>
        <v>3.8729144126131198E-3</v>
      </c>
      <c r="V2667">
        <f t="shared" si="1206"/>
        <v>0.12497908576545708</v>
      </c>
      <c r="W2667">
        <f t="shared" si="1218"/>
        <v>8.9531173823015037E-2</v>
      </c>
      <c r="X2667">
        <f t="shared" si="1219"/>
        <v>0.35352381216186424</v>
      </c>
      <c r="Y2667">
        <f t="shared" si="1219"/>
        <v>0.29921760279605047</v>
      </c>
      <c r="Z2667">
        <f t="shared" si="1220"/>
        <v>2.9491643756835986E-3</v>
      </c>
      <c r="AA2667">
        <f t="shared" si="1221"/>
        <v>8.1602661229514331E-2</v>
      </c>
      <c r="AB2667">
        <f t="shared" si="1222"/>
        <v>0.28566179518709589</v>
      </c>
      <c r="AC2667">
        <f t="shared" si="1223"/>
        <v>4.6052533478837471E-3</v>
      </c>
      <c r="AE2667">
        <f t="shared" si="1207"/>
        <v>0.13363196284644713</v>
      </c>
      <c r="AF2667">
        <f t="shared" si="1224"/>
        <v>9.5737659548228105E-2</v>
      </c>
      <c r="AG2667">
        <f t="shared" si="1225"/>
        <v>0.36555705826375057</v>
      </c>
      <c r="AH2667">
        <f t="shared" si="1225"/>
        <v>0.30941502799351572</v>
      </c>
      <c r="AI2667">
        <f t="shared" si="1226"/>
        <v>3.1519275628639656E-3</v>
      </c>
      <c r="AJ2667">
        <f t="shared" si="1227"/>
        <v>8.6394870955612532E-2</v>
      </c>
      <c r="AK2667">
        <f t="shared" si="1228"/>
        <v>0.29393004432281594</v>
      </c>
      <c r="AL2667">
        <f t="shared" si="1229"/>
        <v>5.1304291260948435E-3</v>
      </c>
    </row>
    <row r="2668" spans="1:38" x14ac:dyDescent="0.3">
      <c r="A2668" s="31">
        <v>47</v>
      </c>
      <c r="B2668" s="31">
        <f t="shared" si="1201"/>
        <v>6.5187391177528572E-2</v>
      </c>
      <c r="D2668">
        <f t="shared" si="1202"/>
        <v>8.6791584073610276E-2</v>
      </c>
      <c r="E2668">
        <f t="shared" si="1208"/>
        <v>6.1702137423244811E-2</v>
      </c>
      <c r="F2668">
        <f t="shared" si="1209"/>
        <v>0.29460411414915827</v>
      </c>
      <c r="G2668">
        <f t="shared" si="1209"/>
        <v>0.24839914940121033</v>
      </c>
      <c r="H2668">
        <f t="shared" si="1210"/>
        <v>2.1348987673591121E-3</v>
      </c>
      <c r="I2668">
        <f t="shared" si="1203"/>
        <v>5.8004037371754844E-2</v>
      </c>
      <c r="J2668">
        <f t="shared" si="1211"/>
        <v>0.24084027356684937</v>
      </c>
      <c r="K2668">
        <f t="shared" si="1212"/>
        <v>2.8905505541599258E-3</v>
      </c>
      <c r="M2668">
        <f t="shared" si="1204"/>
        <v>0.10629754759938441</v>
      </c>
      <c r="N2668">
        <f t="shared" si="1213"/>
        <v>7.5581390726415523E-2</v>
      </c>
      <c r="O2668">
        <f t="shared" si="1214"/>
        <v>0.3260330467903283</v>
      </c>
      <c r="P2668">
        <f t="shared" si="1214"/>
        <v>0.27492069897775162</v>
      </c>
      <c r="Q2668">
        <f t="shared" si="1215"/>
        <v>2.6124720989138114E-3</v>
      </c>
      <c r="R2668">
        <f t="shared" si="1205"/>
        <v>6.9777705582283855E-2</v>
      </c>
      <c r="S2668">
        <f t="shared" si="1216"/>
        <v>0.26415470009500847</v>
      </c>
      <c r="T2668">
        <f t="shared" si="1217"/>
        <v>3.8289297897461986E-3</v>
      </c>
      <c r="V2668">
        <f t="shared" si="1206"/>
        <v>0.11969633678571992</v>
      </c>
      <c r="W2668">
        <f t="shared" si="1218"/>
        <v>8.511736908058358E-2</v>
      </c>
      <c r="X2668">
        <f t="shared" si="1219"/>
        <v>0.34597158378358173</v>
      </c>
      <c r="Y2668">
        <f t="shared" si="1219"/>
        <v>0.29174881161811711</v>
      </c>
      <c r="Z2668">
        <f t="shared" si="1220"/>
        <v>2.9401090213078845E-3</v>
      </c>
      <c r="AA2668">
        <f t="shared" si="1221"/>
        <v>7.7579105572631049E-2</v>
      </c>
      <c r="AB2668">
        <f t="shared" si="1222"/>
        <v>0.27853025970732703</v>
      </c>
      <c r="AC2668">
        <f t="shared" si="1223"/>
        <v>4.5483321931584107E-3</v>
      </c>
      <c r="AE2668">
        <f t="shared" si="1207"/>
        <v>0.12798346484123649</v>
      </c>
      <c r="AF2668">
        <f t="shared" si="1224"/>
        <v>9.1017494191917958E-2</v>
      </c>
      <c r="AG2668">
        <f t="shared" si="1225"/>
        <v>0.35774776706673722</v>
      </c>
      <c r="AH2668">
        <f t="shared" si="1225"/>
        <v>0.30169105752726239</v>
      </c>
      <c r="AI2668">
        <f t="shared" si="1226"/>
        <v>3.1423546843930492E-3</v>
      </c>
      <c r="AJ2668">
        <f t="shared" si="1227"/>
        <v>8.2134643014239353E-2</v>
      </c>
      <c r="AK2668">
        <f t="shared" si="1228"/>
        <v>0.28659142173875224</v>
      </c>
      <c r="AL2668">
        <f t="shared" si="1229"/>
        <v>5.0632254804354503E-3</v>
      </c>
    </row>
    <row r="2669" spans="1:38" x14ac:dyDescent="0.3">
      <c r="A2669" s="31">
        <v>47</v>
      </c>
      <c r="B2669" s="31">
        <f t="shared" si="1201"/>
        <v>6.1802699793846526E-2</v>
      </c>
      <c r="D2669">
        <f t="shared" si="1202"/>
        <v>8.3122985063511776E-2</v>
      </c>
      <c r="E2669">
        <f t="shared" si="1208"/>
        <v>5.8660786967945001E-2</v>
      </c>
      <c r="F2669">
        <f t="shared" si="1209"/>
        <v>0.28831057050256026</v>
      </c>
      <c r="G2669">
        <f t="shared" si="1209"/>
        <v>0.24219989052009294</v>
      </c>
      <c r="H2669">
        <f t="shared" si="1210"/>
        <v>2.126194808445512E-3</v>
      </c>
      <c r="I2669">
        <f t="shared" si="1203"/>
        <v>5.514464523847936E-2</v>
      </c>
      <c r="J2669">
        <f t="shared" si="1211"/>
        <v>0.23482897018570634</v>
      </c>
      <c r="K2669">
        <f t="shared" si="1212"/>
        <v>2.8602815724517094E-3</v>
      </c>
      <c r="M2669">
        <f t="shared" si="1204"/>
        <v>0.10180444975354279</v>
      </c>
      <c r="N2669">
        <f t="shared" si="1213"/>
        <v>7.1855327044158812E-2</v>
      </c>
      <c r="O2669">
        <f t="shared" si="1214"/>
        <v>0.319068095793896</v>
      </c>
      <c r="P2669">
        <f t="shared" si="1214"/>
        <v>0.26805843960628961</v>
      </c>
      <c r="Q2669">
        <f t="shared" si="1215"/>
        <v>2.6019850243778108E-3</v>
      </c>
      <c r="R2669">
        <f t="shared" si="1205"/>
        <v>6.6337295065822879E-2</v>
      </c>
      <c r="S2669">
        <f t="shared" si="1216"/>
        <v>0.25756027462678105</v>
      </c>
      <c r="T2669">
        <f t="shared" si="1217"/>
        <v>3.7832120647257939E-3</v>
      </c>
      <c r="V2669">
        <f t="shared" si="1206"/>
        <v>0.11463688465032455</v>
      </c>
      <c r="W2669">
        <f t="shared" si="1218"/>
        <v>8.0920752027130921E-2</v>
      </c>
      <c r="X2669">
        <f t="shared" si="1219"/>
        <v>0.33858069149070585</v>
      </c>
      <c r="Y2669">
        <f t="shared" si="1219"/>
        <v>0.28446573084842913</v>
      </c>
      <c r="Z2669">
        <f t="shared" si="1220"/>
        <v>2.9284289653151588E-3</v>
      </c>
      <c r="AA2669">
        <f t="shared" si="1221"/>
        <v>7.3753596000265445E-2</v>
      </c>
      <c r="AB2669">
        <f t="shared" si="1222"/>
        <v>0.27157613297244187</v>
      </c>
      <c r="AC2669">
        <f t="shared" si="1223"/>
        <v>4.489610862227462E-3</v>
      </c>
      <c r="AE2669">
        <f t="shared" si="1207"/>
        <v>0.1225737235504563</v>
      </c>
      <c r="AF2669">
        <f t="shared" si="1224"/>
        <v>8.6529629624329626E-2</v>
      </c>
      <c r="AG2669">
        <f t="shared" si="1225"/>
        <v>0.35010530351660812</v>
      </c>
      <c r="AH2669">
        <f t="shared" si="1225"/>
        <v>0.29415919095674986</v>
      </c>
      <c r="AI2669">
        <f t="shared" si="1226"/>
        <v>3.1299675105603306E-3</v>
      </c>
      <c r="AJ2669">
        <f t="shared" si="1227"/>
        <v>7.8084148522943889E-2</v>
      </c>
      <c r="AK2669">
        <f t="shared" si="1228"/>
        <v>0.2794354102882165</v>
      </c>
      <c r="AL2669">
        <f t="shared" si="1229"/>
        <v>4.9942338089122721E-3</v>
      </c>
    </row>
    <row r="2670" spans="1:38" x14ac:dyDescent="0.3">
      <c r="A2670" s="31">
        <v>47</v>
      </c>
      <c r="B2670" s="31">
        <f t="shared" si="1201"/>
        <v>5.8593750000000042E-2</v>
      </c>
      <c r="D2670">
        <f t="shared" si="1202"/>
        <v>7.9609454289770315E-2</v>
      </c>
      <c r="E2670">
        <f t="shared" si="1208"/>
        <v>5.5769040390311525E-2</v>
      </c>
      <c r="F2670">
        <f t="shared" si="1209"/>
        <v>0.28215147401665353</v>
      </c>
      <c r="G2670">
        <f t="shared" si="1209"/>
        <v>0.23615469588875748</v>
      </c>
      <c r="H2670">
        <f t="shared" si="1210"/>
        <v>2.1157035981468958E-3</v>
      </c>
      <c r="I2670">
        <f t="shared" si="1203"/>
        <v>5.2425938478660089E-2</v>
      </c>
      <c r="J2670">
        <f t="shared" si="1211"/>
        <v>0.22896711222064206</v>
      </c>
      <c r="K2670">
        <f t="shared" si="1212"/>
        <v>2.8285763396490439E-3</v>
      </c>
      <c r="M2670">
        <f t="shared" si="1204"/>
        <v>9.7501270939129248E-2</v>
      </c>
      <c r="N2670">
        <f t="shared" si="1213"/>
        <v>6.8312606832217057E-2</v>
      </c>
      <c r="O2670">
        <f t="shared" si="1214"/>
        <v>0.31225193504465149</v>
      </c>
      <c r="P2670">
        <f t="shared" si="1214"/>
        <v>0.26136680514598071</v>
      </c>
      <c r="Q2670">
        <f t="shared" si="1215"/>
        <v>2.5892964448045986E-3</v>
      </c>
      <c r="R2670">
        <f t="shared" si="1205"/>
        <v>6.3066217788437545E-2</v>
      </c>
      <c r="S2670">
        <f t="shared" si="1216"/>
        <v>0.25112988230881156</v>
      </c>
      <c r="T2670">
        <f t="shared" si="1217"/>
        <v>3.7359053306427973E-3</v>
      </c>
      <c r="V2670">
        <f t="shared" si="1206"/>
        <v>0.10979129081305103</v>
      </c>
      <c r="W2670">
        <f t="shared" si="1218"/>
        <v>7.6930676006211715E-2</v>
      </c>
      <c r="X2670">
        <f t="shared" si="1219"/>
        <v>0.3313476887093843</v>
      </c>
      <c r="Y2670">
        <f t="shared" si="1219"/>
        <v>0.27736379721624038</v>
      </c>
      <c r="Z2670">
        <f t="shared" si="1220"/>
        <v>2.9142605407435364E-3</v>
      </c>
      <c r="AA2670">
        <f t="shared" si="1221"/>
        <v>7.0116418139204051E-2</v>
      </c>
      <c r="AB2670">
        <f t="shared" si="1222"/>
        <v>0.26479504931022418</v>
      </c>
      <c r="AC2670">
        <f t="shared" si="1223"/>
        <v>4.4292538109946397E-3</v>
      </c>
      <c r="AE2670">
        <f t="shared" si="1207"/>
        <v>0.11739264695347484</v>
      </c>
      <c r="AF2670">
        <f t="shared" si="1224"/>
        <v>8.2262674561813937E-2</v>
      </c>
      <c r="AG2670">
        <f t="shared" si="1225"/>
        <v>0.34262610372456276</v>
      </c>
      <c r="AH2670">
        <f t="shared" si="1225"/>
        <v>0.28681470422873012</v>
      </c>
      <c r="AI2670">
        <f t="shared" si="1226"/>
        <v>3.1149123136834274E-3</v>
      </c>
      <c r="AJ2670">
        <f t="shared" si="1227"/>
        <v>7.423309607745758E-2</v>
      </c>
      <c r="AK2670">
        <f t="shared" si="1228"/>
        <v>0.27245751242617183</v>
      </c>
      <c r="AL2670">
        <f t="shared" si="1229"/>
        <v>4.923631204800623E-3</v>
      </c>
    </row>
    <row r="2671" spans="1:38" x14ac:dyDescent="0.3">
      <c r="A2671" s="31">
        <v>47</v>
      </c>
      <c r="B2671" s="31">
        <f t="shared" si="1201"/>
        <v>5.5551416855810866E-2</v>
      </c>
      <c r="D2671">
        <f t="shared" si="1202"/>
        <v>7.6244437165346582E-2</v>
      </c>
      <c r="E2671">
        <f t="shared" si="1208"/>
        <v>5.301956899103355E-2</v>
      </c>
      <c r="F2671">
        <f t="shared" si="1209"/>
        <v>0.2761239525382515</v>
      </c>
      <c r="G2671">
        <f t="shared" si="1209"/>
        <v>0.23025978587463672</v>
      </c>
      <c r="H2671">
        <f t="shared" si="1210"/>
        <v>2.1035217837478337E-3</v>
      </c>
      <c r="I2671">
        <f t="shared" si="1203"/>
        <v>4.9841022120950068E-2</v>
      </c>
      <c r="J2671">
        <f t="shared" si="1211"/>
        <v>0.22325102938385316</v>
      </c>
      <c r="K2671">
        <f t="shared" si="1212"/>
        <v>2.7955460028909127E-3</v>
      </c>
      <c r="M2671">
        <f t="shared" si="1204"/>
        <v>9.3379983458504928E-2</v>
      </c>
      <c r="N2671">
        <f t="shared" si="1213"/>
        <v>6.4944242784349238E-2</v>
      </c>
      <c r="O2671">
        <f t="shared" si="1214"/>
        <v>0.30558138598171342</v>
      </c>
      <c r="P2671">
        <f t="shared" si="1214"/>
        <v>0.25484160332321965</v>
      </c>
      <c r="Q2671">
        <f t="shared" si="1215"/>
        <v>2.5745255442311851E-3</v>
      </c>
      <c r="R2671">
        <f t="shared" si="1205"/>
        <v>5.9956168709421068E-2</v>
      </c>
      <c r="S2671">
        <f t="shared" si="1216"/>
        <v>0.24485948768512333</v>
      </c>
      <c r="T2671">
        <f t="shared" si="1217"/>
        <v>3.6871489327414296E-3</v>
      </c>
      <c r="V2671">
        <f t="shared" si="1206"/>
        <v>0.10515051568573498</v>
      </c>
      <c r="W2671">
        <f t="shared" si="1218"/>
        <v>7.3137012273574817E-2</v>
      </c>
      <c r="X2671">
        <f t="shared" si="1219"/>
        <v>0.32426920249344521</v>
      </c>
      <c r="Y2671">
        <f t="shared" si="1219"/>
        <v>0.27043855544943074</v>
      </c>
      <c r="Z2671">
        <f t="shared" si="1220"/>
        <v>2.8977385611772635E-3</v>
      </c>
      <c r="AA2671">
        <f t="shared" si="1221"/>
        <v>6.6658330776661098E-2</v>
      </c>
      <c r="AB2671">
        <f t="shared" si="1222"/>
        <v>0.25818274686094167</v>
      </c>
      <c r="AC2671">
        <f t="shared" si="1223"/>
        <v>4.367419618066859E-3</v>
      </c>
      <c r="AE2671">
        <f t="shared" si="1207"/>
        <v>0.11243056960949845</v>
      </c>
      <c r="AF2671">
        <f t="shared" si="1224"/>
        <v>7.8205792229922091E-2</v>
      </c>
      <c r="AG2671">
        <f t="shared" si="1225"/>
        <v>0.33530667993569474</v>
      </c>
      <c r="AH2671">
        <f t="shared" si="1225"/>
        <v>0.2796529853763805</v>
      </c>
      <c r="AI2671">
        <f t="shared" si="1226"/>
        <v>3.0973337181014432E-3</v>
      </c>
      <c r="AJ2671">
        <f t="shared" si="1227"/>
        <v>7.0571695911489166E-2</v>
      </c>
      <c r="AK2671">
        <f t="shared" si="1228"/>
        <v>0.26565333785121009</v>
      </c>
      <c r="AL2671">
        <f t="shared" si="1229"/>
        <v>4.8515880635382402E-3</v>
      </c>
    </row>
    <row r="2672" spans="1:38" x14ac:dyDescent="0.3">
      <c r="A2672" s="31">
        <v>47</v>
      </c>
      <c r="B2672" s="31">
        <f t="shared" si="1201"/>
        <v>5.2667049210676317E-2</v>
      </c>
      <c r="D2672">
        <f t="shared" si="1202"/>
        <v>7.3021656159047793E-2</v>
      </c>
      <c r="E2672">
        <f t="shared" si="1208"/>
        <v>5.0405400087390258E-2</v>
      </c>
      <c r="F2672">
        <f t="shared" si="1209"/>
        <v>0.27022519527062572</v>
      </c>
      <c r="G2672">
        <f t="shared" si="1209"/>
        <v>0.22451146983481771</v>
      </c>
      <c r="H2672">
        <f t="shared" si="1210"/>
        <v>2.0897446932204404E-3</v>
      </c>
      <c r="I2672">
        <f t="shared" si="1203"/>
        <v>4.7383336454750687E-2</v>
      </c>
      <c r="J2672">
        <f t="shared" si="1211"/>
        <v>0.21767713810768161</v>
      </c>
      <c r="K2672">
        <f t="shared" si="1212"/>
        <v>2.7612983116000419E-3</v>
      </c>
      <c r="M2672">
        <f t="shared" si="1204"/>
        <v>8.9432898936901165E-2</v>
      </c>
      <c r="N2672">
        <f t="shared" si="1213"/>
        <v>6.1741684757945052E-2</v>
      </c>
      <c r="O2672">
        <f t="shared" si="1214"/>
        <v>0.29905333794642913</v>
      </c>
      <c r="P2672">
        <f t="shared" si="1214"/>
        <v>0.24847874105835505</v>
      </c>
      <c r="Q2672">
        <f t="shared" si="1215"/>
        <v>2.5577898503911932E-3</v>
      </c>
      <c r="R2672">
        <f t="shared" si="1205"/>
        <v>5.6999247210972971E-2</v>
      </c>
      <c r="S2672">
        <f t="shared" si="1216"/>
        <v>0.23874515117793066</v>
      </c>
      <c r="T2672">
        <f t="shared" si="1217"/>
        <v>3.6370773913040944E-3</v>
      </c>
      <c r="V2672">
        <f t="shared" si="1206"/>
        <v>0.10070590177476943</v>
      </c>
      <c r="W2672">
        <f t="shared" si="1218"/>
        <v>6.9530125198854653E-2</v>
      </c>
      <c r="X2672">
        <f t="shared" si="1219"/>
        <v>0.31734193195159294</v>
      </c>
      <c r="Y2672">
        <f t="shared" si="1219"/>
        <v>0.26368565603546706</v>
      </c>
      <c r="Z2672">
        <f t="shared" si="1220"/>
        <v>2.8789959451874293E-3</v>
      </c>
      <c r="AA2672">
        <f t="shared" si="1221"/>
        <v>6.3370543144936717E-2</v>
      </c>
      <c r="AB2672">
        <f t="shared" si="1222"/>
        <v>0.25173506538608548</v>
      </c>
      <c r="AC2672">
        <f t="shared" si="1223"/>
        <v>4.3042609405443003E-3</v>
      </c>
      <c r="AE2672">
        <f t="shared" si="1207"/>
        <v>0.10767823462652031</v>
      </c>
      <c r="AF2672">
        <f t="shared" si="1224"/>
        <v>7.4348673775464919E-2</v>
      </c>
      <c r="AG2672">
        <f t="shared" si="1225"/>
        <v>0.32814361890263888</v>
      </c>
      <c r="AH2672">
        <f t="shared" si="1225"/>
        <v>0.2726695321730408</v>
      </c>
      <c r="AI2672">
        <f t="shared" si="1226"/>
        <v>3.07737429848297E-3</v>
      </c>
      <c r="AJ2672">
        <f t="shared" si="1227"/>
        <v>6.7090635777177915E-2</v>
      </c>
      <c r="AK2672">
        <f t="shared" si="1228"/>
        <v>0.25901860121847992</v>
      </c>
      <c r="AL2672">
        <f t="shared" si="1229"/>
        <v>4.778268069835289E-3</v>
      </c>
    </row>
    <row r="2673" spans="1:38" x14ac:dyDescent="0.3">
      <c r="A2673" s="31">
        <v>47</v>
      </c>
      <c r="B2673" s="31">
        <f t="shared" si="1201"/>
        <v>4.9932445103236828E-2</v>
      </c>
      <c r="D2673">
        <f t="shared" si="1202"/>
        <v>6.9935099084712959E-2</v>
      </c>
      <c r="E2673">
        <f t="shared" si="1208"/>
        <v>4.7919900015745226E-2</v>
      </c>
      <c r="F2673">
        <f t="shared" si="1209"/>
        <v>0.26445245146285362</v>
      </c>
      <c r="G2673">
        <f t="shared" si="1209"/>
        <v>0.21890614430788649</v>
      </c>
      <c r="H2673">
        <f t="shared" si="1210"/>
        <v>2.07446609545461E-3</v>
      </c>
      <c r="I2673">
        <f t="shared" si="1203"/>
        <v>4.5046640992323278E-2</v>
      </c>
      <c r="J2673">
        <f t="shared" si="1211"/>
        <v>0.21224193975819972</v>
      </c>
      <c r="K2673">
        <f t="shared" si="1212"/>
        <v>2.7259375324618024E-3</v>
      </c>
      <c r="M2673">
        <f t="shared" si="1204"/>
        <v>8.5652653979632939E-2</v>
      </c>
      <c r="N2673">
        <f t="shared" si="1213"/>
        <v>5.8696798844914556E-2</v>
      </c>
      <c r="O2673">
        <f t="shared" si="1214"/>
        <v>0.2926647467318757</v>
      </c>
      <c r="P2673">
        <f t="shared" si="1214"/>
        <v>0.24227422241112354</v>
      </c>
      <c r="Q2673">
        <f t="shared" si="1215"/>
        <v>2.5392049413203157E-3</v>
      </c>
      <c r="R2673">
        <f t="shared" si="1205"/>
        <v>5.4187937692033547E-2</v>
      </c>
      <c r="S2673">
        <f t="shared" si="1216"/>
        <v>0.23278302707034623</v>
      </c>
      <c r="T2673">
        <f t="shared" si="1217"/>
        <v>3.5858203496220049E-3</v>
      </c>
      <c r="V2673">
        <f t="shared" si="1206"/>
        <v>9.6449157530394819E-2</v>
      </c>
      <c r="W2673">
        <f t="shared" si="1218"/>
        <v>6.6100848615165436E-2</v>
      </c>
      <c r="X2673">
        <f t="shared" si="1219"/>
        <v>0.31056264670818806</v>
      </c>
      <c r="Y2673">
        <f t="shared" si="1219"/>
        <v>0.25710085300357416</v>
      </c>
      <c r="Z2673">
        <f t="shared" si="1220"/>
        <v>2.8581633861146948E-3</v>
      </c>
      <c r="AA2673">
        <f t="shared" si="1221"/>
        <v>6.0244693263603752E-2</v>
      </c>
      <c r="AB2673">
        <f t="shared" si="1222"/>
        <v>0.24544794410139953</v>
      </c>
      <c r="AC2673">
        <f t="shared" si="1223"/>
        <v>4.2399244955705134E-3</v>
      </c>
      <c r="AE2673">
        <f t="shared" si="1207"/>
        <v>0.10312677639241113</v>
      </c>
      <c r="AF2673">
        <f t="shared" si="1224"/>
        <v>7.0681512913088218E-2</v>
      </c>
      <c r="AG2673">
        <f t="shared" si="1225"/>
        <v>0.32113358029395045</v>
      </c>
      <c r="AH2673">
        <f t="shared" si="1225"/>
        <v>0.26585994981021155</v>
      </c>
      <c r="AI2673">
        <f t="shared" si="1226"/>
        <v>3.0551742268529101E-3</v>
      </c>
      <c r="AJ2673">
        <f t="shared" si="1227"/>
        <v>6.3781057952187983E-2</v>
      </c>
      <c r="AK2673">
        <f t="shared" si="1228"/>
        <v>0.25254911988005024</v>
      </c>
      <c r="AL2673">
        <f t="shared" si="1229"/>
        <v>4.703828210265844E-3</v>
      </c>
    </row>
    <row r="2674" spans="1:38" x14ac:dyDescent="0.3">
      <c r="A2674" s="31">
        <v>47</v>
      </c>
      <c r="B2674" s="31">
        <f t="shared" si="1201"/>
        <v>4.7339828438353909E-2</v>
      </c>
      <c r="D2674">
        <f t="shared" si="1202"/>
        <v>6.6979007885388894E-2</v>
      </c>
      <c r="E2674">
        <f t="shared" si="1208"/>
        <v>4.5556757915894745E-2</v>
      </c>
      <c r="F2674">
        <f t="shared" si="1209"/>
        <v>0.25880302912715086</v>
      </c>
      <c r="G2674">
        <f t="shared" si="1209"/>
        <v>0.21344029121956976</v>
      </c>
      <c r="H2674">
        <f t="shared" si="1210"/>
        <v>2.0577779904718961E-3</v>
      </c>
      <c r="I2674">
        <f t="shared" si="1203"/>
        <v>4.2824999171788891E-2</v>
      </c>
      <c r="J2674">
        <f t="shared" si="1211"/>
        <v>0.20694201886467836</v>
      </c>
      <c r="K2674">
        <f t="shared" si="1212"/>
        <v>2.6895643854442782E-3</v>
      </c>
      <c r="M2674">
        <f t="shared" si="1204"/>
        <v>8.2032196435554455E-2</v>
      </c>
      <c r="N2674">
        <f t="shared" si="1213"/>
        <v>5.5801847411088616E-2</v>
      </c>
      <c r="O2674">
        <f t="shared" si="1214"/>
        <v>0.28641263316333387</v>
      </c>
      <c r="P2674">
        <f t="shared" si="1214"/>
        <v>0.23622414654537038</v>
      </c>
      <c r="Q2674">
        <f t="shared" si="1215"/>
        <v>2.5188841890015005E-3</v>
      </c>
      <c r="R2674">
        <f t="shared" si="1205"/>
        <v>5.1515091064653407E-2</v>
      </c>
      <c r="S2674">
        <f t="shared" si="1216"/>
        <v>0.2269693615108731</v>
      </c>
      <c r="T2674">
        <f t="shared" si="1217"/>
        <v>3.5335025447482465E-3</v>
      </c>
      <c r="V2674">
        <f t="shared" si="1206"/>
        <v>9.2372341878651759E-2</v>
      </c>
      <c r="W2674">
        <f t="shared" si="1218"/>
        <v>6.2840463267451671E-2</v>
      </c>
      <c r="X2674">
        <f t="shared" si="1219"/>
        <v>0.30392818539689892</v>
      </c>
      <c r="Y2674">
        <f t="shared" si="1219"/>
        <v>0.25068000173019722</v>
      </c>
      <c r="Z2674">
        <f t="shared" si="1220"/>
        <v>2.8353690638027976E-3</v>
      </c>
      <c r="AA2674">
        <f t="shared" si="1221"/>
        <v>5.7272827293315745E-2</v>
      </c>
      <c r="AB2674">
        <f t="shared" si="1222"/>
        <v>0.239317419535887</v>
      </c>
      <c r="AC2674">
        <f t="shared" si="1223"/>
        <v>4.1745510651465031E-3</v>
      </c>
      <c r="AE2674">
        <f t="shared" si="1207"/>
        <v>9.8767704035937265E-2</v>
      </c>
      <c r="AF2674">
        <f t="shared" si="1224"/>
        <v>6.7194981753116195E-2</v>
      </c>
      <c r="AG2674">
        <f t="shared" si="1225"/>
        <v>0.31427329513647395</v>
      </c>
      <c r="AH2674">
        <f t="shared" si="1225"/>
        <v>0.25921994860179298</v>
      </c>
      <c r="AI2674">
        <f t="shared" si="1226"/>
        <v>3.0308709646676693E-3</v>
      </c>
      <c r="AJ2674">
        <f t="shared" si="1227"/>
        <v>6.0634537324148377E-2</v>
      </c>
      <c r="AK2674">
        <f t="shared" si="1228"/>
        <v>0.24624081165425926</v>
      </c>
      <c r="AL2674">
        <f t="shared" si="1229"/>
        <v>4.6284188087578147E-3</v>
      </c>
    </row>
    <row r="2675" spans="1:38" x14ac:dyDescent="0.3">
      <c r="A2675" s="31">
        <v>47</v>
      </c>
      <c r="B2675" s="31">
        <f t="shared" si="1201"/>
        <v>4.4881826875077399E-2</v>
      </c>
      <c r="D2675">
        <f t="shared" si="1202"/>
        <v>6.414786789157749E-2</v>
      </c>
      <c r="E2675">
        <f t="shared" si="1208"/>
        <v>4.3309970264311784E-2</v>
      </c>
      <c r="F2675">
        <f t="shared" si="1209"/>
        <v>0.25327429378359245</v>
      </c>
      <c r="G2675">
        <f t="shared" si="1209"/>
        <v>0.20811047610418795</v>
      </c>
      <c r="H2675">
        <f t="shared" si="1210"/>
        <v>2.0397704273784904E-3</v>
      </c>
      <c r="I2675">
        <f t="shared" si="1203"/>
        <v>4.0712763769451904E-2</v>
      </c>
      <c r="J2675">
        <f t="shared" si="1211"/>
        <v>0.20177404136670282</v>
      </c>
      <c r="K2675">
        <f t="shared" si="1212"/>
        <v>2.6522759990033461E-3</v>
      </c>
      <c r="M2675">
        <f t="shared" si="1204"/>
        <v>7.8564772241135172E-2</v>
      </c>
      <c r="N2675">
        <f t="shared" si="1213"/>
        <v>5.304947006269467E-2</v>
      </c>
      <c r="O2675">
        <f t="shared" si="1214"/>
        <v>0.28029408170907777</v>
      </c>
      <c r="P2675">
        <f t="shared" si="1214"/>
        <v>0.23032470571498548</v>
      </c>
      <c r="Q2675">
        <f t="shared" si="1215"/>
        <v>2.4969385372389671E-3</v>
      </c>
      <c r="R2675">
        <f t="shared" si="1205"/>
        <v>4.8973907113815933E-2</v>
      </c>
      <c r="S2675">
        <f t="shared" si="1216"/>
        <v>0.22130049054129078</v>
      </c>
      <c r="T2675">
        <f t="shared" si="1217"/>
        <v>3.4802437988719951E-3</v>
      </c>
      <c r="V2675">
        <f t="shared" si="1206"/>
        <v>8.846784940714332E-2</v>
      </c>
      <c r="W2675">
        <f t="shared" si="1218"/>
        <v>5.9740675312137025E-2</v>
      </c>
      <c r="X2675">
        <f t="shared" si="1219"/>
        <v>0.29743545418652317</v>
      </c>
      <c r="Y2675">
        <f t="shared" si="1219"/>
        <v>0.24441905676959197</v>
      </c>
      <c r="Z2675">
        <f t="shared" si="1220"/>
        <v>2.8107383950699899E-3</v>
      </c>
      <c r="AA2675">
        <f t="shared" si="1221"/>
        <v>5.4447379856977333E-2</v>
      </c>
      <c r="AB2675">
        <f t="shared" si="1222"/>
        <v>0.23333962341826417</v>
      </c>
      <c r="AC2675">
        <f t="shared" si="1223"/>
        <v>4.1082755218732978E-3</v>
      </c>
      <c r="AE2675">
        <f t="shared" si="1207"/>
        <v>9.4592885586857606E-2</v>
      </c>
      <c r="AF2675">
        <f t="shared" si="1224"/>
        <v>6.3880207759288959E-2</v>
      </c>
      <c r="AG2675">
        <f t="shared" si="1225"/>
        <v>0.30755956429098025</v>
      </c>
      <c r="AH2675">
        <f t="shared" si="1225"/>
        <v>0.25274534171629942</v>
      </c>
      <c r="AI2675">
        <f t="shared" si="1226"/>
        <v>3.004598996466649E-3</v>
      </c>
      <c r="AJ2675">
        <f t="shared" si="1227"/>
        <v>5.764306050495633E-2</v>
      </c>
      <c r="AK2675">
        <f t="shared" si="1228"/>
        <v>0.24008969262539434</v>
      </c>
      <c r="AL2675">
        <f t="shared" si="1229"/>
        <v>4.5521835825706319E-3</v>
      </c>
    </row>
    <row r="2676" spans="1:38" x14ac:dyDescent="0.3">
      <c r="A2676" s="31">
        <v>47</v>
      </c>
      <c r="B2676" s="31">
        <f t="shared" si="1201"/>
        <v>4.2551450862724403E-2</v>
      </c>
      <c r="D2676">
        <f t="shared" si="1202"/>
        <v>6.1436397533517213E-2</v>
      </c>
      <c r="E2676">
        <f t="shared" si="1208"/>
        <v>4.1173826124400834E-2</v>
      </c>
      <c r="F2676">
        <f t="shared" si="1209"/>
        <v>0.24786366723164008</v>
      </c>
      <c r="G2676">
        <f t="shared" si="1209"/>
        <v>0.20291334634370611</v>
      </c>
      <c r="H2676">
        <f t="shared" si="1210"/>
        <v>2.0205313479282326E-3</v>
      </c>
      <c r="I2676">
        <f t="shared" si="1203"/>
        <v>3.8704562990949744E-2</v>
      </c>
      <c r="J2676">
        <f t="shared" si="1211"/>
        <v>0.19673475288049577</v>
      </c>
      <c r="K2676">
        <f t="shared" si="1212"/>
        <v>2.6141658827266499E-3</v>
      </c>
      <c r="M2676">
        <f t="shared" si="1204"/>
        <v>7.5243912820614808E-2</v>
      </c>
      <c r="N2676">
        <f t="shared" si="1213"/>
        <v>5.0432665499891727E-2</v>
      </c>
      <c r="O2676">
        <f t="shared" si="1214"/>
        <v>0.27430623912083152</v>
      </c>
      <c r="P2676">
        <f t="shared" si="1214"/>
        <v>0.22457218327275469</v>
      </c>
      <c r="Q2676">
        <f t="shared" si="1215"/>
        <v>2.4734763110996253E-3</v>
      </c>
      <c r="R2676">
        <f t="shared" si="1205"/>
        <v>4.6557917683022261E-2</v>
      </c>
      <c r="S2676">
        <f t="shared" si="1216"/>
        <v>0.21577283814934228</v>
      </c>
      <c r="T2676">
        <f t="shared" si="1217"/>
        <v>3.4261590292891369E-3</v>
      </c>
      <c r="V2676">
        <f t="shared" si="1206"/>
        <v>8.4728396176972434E-2</v>
      </c>
      <c r="W2676">
        <f t="shared" si="1218"/>
        <v>5.6793595822290703E-2</v>
      </c>
      <c r="X2676">
        <f t="shared" si="1219"/>
        <v>0.29108142533829334</v>
      </c>
      <c r="Y2676">
        <f t="shared" si="1219"/>
        <v>0.23831406971114966</v>
      </c>
      <c r="Z2676">
        <f t="shared" si="1220"/>
        <v>2.7843938198814523E-3</v>
      </c>
      <c r="AA2676">
        <f t="shared" si="1221"/>
        <v>5.1761155285644199E-2</v>
      </c>
      <c r="AB2676">
        <f t="shared" si="1222"/>
        <v>0.22751078059213853</v>
      </c>
      <c r="AC2676">
        <f t="shared" si="1223"/>
        <v>4.0412268734418208E-3</v>
      </c>
      <c r="AE2676">
        <f t="shared" si="1207"/>
        <v>9.0594532805549161E-2</v>
      </c>
      <c r="AF2676">
        <f t="shared" si="1224"/>
        <v>6.0728751786874334E-2</v>
      </c>
      <c r="AG2676">
        <f t="shared" si="1225"/>
        <v>0.30098925696035922</v>
      </c>
      <c r="AH2676">
        <f t="shared" si="1225"/>
        <v>0.24643204293856416</v>
      </c>
      <c r="AI2676">
        <f t="shared" si="1226"/>
        <v>2.9764896018199512E-3</v>
      </c>
      <c r="AJ2676">
        <f t="shared" si="1227"/>
        <v>5.4799005929245158E-2</v>
      </c>
      <c r="AK2676">
        <f t="shared" si="1228"/>
        <v>0.23409187497485931</v>
      </c>
      <c r="AL2676">
        <f t="shared" si="1229"/>
        <v>4.4752597165138878E-3</v>
      </c>
    </row>
    <row r="2677" spans="1:38" x14ac:dyDescent="0.3">
      <c r="A2677" s="31">
        <v>47</v>
      </c>
      <c r="B2677" s="31">
        <f t="shared" si="1201"/>
        <v>4.0342073765457148E-2</v>
      </c>
      <c r="D2677">
        <f t="shared" si="1202"/>
        <v>5.8839538488309293E-2</v>
      </c>
      <c r="E2677">
        <f t="shared" si="1208"/>
        <v>3.9142893082955682E-2</v>
      </c>
      <c r="F2677">
        <f t="shared" si="1209"/>
        <v>0.24256862634790446</v>
      </c>
      <c r="G2677">
        <f t="shared" si="1209"/>
        <v>0.19784562942596351</v>
      </c>
      <c r="H2677">
        <f t="shared" si="1210"/>
        <v>2.0001464536799404E-3</v>
      </c>
      <c r="I2677">
        <f t="shared" si="1203"/>
        <v>3.6795287211794057E-2</v>
      </c>
      <c r="J2677">
        <f t="shared" si="1211"/>
        <v>0.19182097698581888</v>
      </c>
      <c r="K2677">
        <f t="shared" si="1212"/>
        <v>2.5753239157771859E-3</v>
      </c>
      <c r="M2677">
        <f t="shared" si="1204"/>
        <v>7.2063423018735168E-2</v>
      </c>
      <c r="N2677">
        <f t="shared" si="1213"/>
        <v>4.7944774218760769E-2</v>
      </c>
      <c r="O2677">
        <f t="shared" si="1214"/>
        <v>0.26844631310326311</v>
      </c>
      <c r="P2677">
        <f t="shared" si="1214"/>
        <v>0.2189629517036176</v>
      </c>
      <c r="Q2677">
        <f t="shared" si="1215"/>
        <v>2.4486030554079275E-3</v>
      </c>
      <c r="R2677">
        <f t="shared" si="1205"/>
        <v>4.4260970649325375E-2</v>
      </c>
      <c r="S2677">
        <f t="shared" si="1216"/>
        <v>0.21038291434744735</v>
      </c>
      <c r="T2677">
        <f t="shared" si="1217"/>
        <v>3.3713582750768672E-3</v>
      </c>
      <c r="V2677">
        <f t="shared" si="1206"/>
        <v>8.114700613438891E-2</v>
      </c>
      <c r="W2677">
        <f t="shared" si="1218"/>
        <v>5.3991721254190175E-2</v>
      </c>
      <c r="X2677">
        <f t="shared" si="1219"/>
        <v>0.28486313579399652</v>
      </c>
      <c r="Y2677">
        <f t="shared" si="1219"/>
        <v>0.23236118706485853</v>
      </c>
      <c r="Z2677">
        <f t="shared" si="1220"/>
        <v>2.7564546203570346E-3</v>
      </c>
      <c r="AA2677">
        <f t="shared" si="1221"/>
        <v>4.9207309748122263E-2</v>
      </c>
      <c r="AB2677">
        <f t="shared" si="1222"/>
        <v>0.22182720696100888</v>
      </c>
      <c r="AC2677">
        <f t="shared" si="1223"/>
        <v>3.9735283238374825E-3</v>
      </c>
      <c r="AE2677">
        <f t="shared" si="1207"/>
        <v>8.6765186653864845E-2</v>
      </c>
      <c r="AF2677">
        <f t="shared" si="1224"/>
        <v>5.7732587153464979E-2</v>
      </c>
      <c r="AG2677">
        <f t="shared" si="1225"/>
        <v>0.2945593092296776</v>
      </c>
      <c r="AH2677">
        <f t="shared" si="1225"/>
        <v>0.24027606446224514</v>
      </c>
      <c r="AI2677">
        <f t="shared" si="1226"/>
        <v>2.9466706624809835E-3</v>
      </c>
      <c r="AJ2677">
        <f t="shared" si="1227"/>
        <v>5.2095124893068723E-2</v>
      </c>
      <c r="AK2677">
        <f t="shared" si="1228"/>
        <v>0.22824356484481381</v>
      </c>
      <c r="AL2677">
        <f t="shared" si="1229"/>
        <v>4.3977779533185936E-3</v>
      </c>
    </row>
    <row r="2678" spans="1:38" x14ac:dyDescent="0.3">
      <c r="A2678" s="31">
        <v>47</v>
      </c>
      <c r="B2678" s="31">
        <f t="shared" si="1201"/>
        <v>3.8247413018842109E-2</v>
      </c>
      <c r="D2678">
        <f t="shared" si="1202"/>
        <v>5.6352446243509359E-2</v>
      </c>
      <c r="E2678">
        <f t="shared" si="1208"/>
        <v>3.7212003843081223E-2</v>
      </c>
      <c r="F2678">
        <f t="shared" si="1209"/>
        <v>0.2373867019095833</v>
      </c>
      <c r="G2678">
        <f t="shared" si="1209"/>
        <v>0.19290413122346867</v>
      </c>
      <c r="H2678">
        <f t="shared" si="1210"/>
        <v>1.9786990948451851E-3</v>
      </c>
      <c r="I2678">
        <f t="shared" si="1203"/>
        <v>3.4980076338920418E-2</v>
      </c>
      <c r="J2678">
        <f t="shared" si="1211"/>
        <v>0.1870296135346497</v>
      </c>
      <c r="K2678">
        <f t="shared" si="1212"/>
        <v>2.5358363496008735E-3</v>
      </c>
      <c r="M2678">
        <f t="shared" si="1204"/>
        <v>6.9017369543537863E-2</v>
      </c>
      <c r="N2678">
        <f t="shared" si="1213"/>
        <v>4.557946202454153E-2</v>
      </c>
      <c r="O2678">
        <f t="shared" si="1214"/>
        <v>0.26271157101189485</v>
      </c>
      <c r="P2678">
        <f t="shared" si="1214"/>
        <v>0.21349347068362895</v>
      </c>
      <c r="Q2678">
        <f t="shared" si="1215"/>
        <v>2.4224213999232479E-3</v>
      </c>
      <c r="R2678">
        <f t="shared" si="1205"/>
        <v>4.2077214652853905E-2</v>
      </c>
      <c r="S2678">
        <f t="shared" si="1216"/>
        <v>0.20512731327849518</v>
      </c>
      <c r="T2678">
        <f t="shared" si="1217"/>
        <v>3.3159467387066E-3</v>
      </c>
      <c r="V2678">
        <f t="shared" si="1206"/>
        <v>7.7716998096797343E-2</v>
      </c>
      <c r="W2678">
        <f t="shared" si="1218"/>
        <v>5.1327914832794384E-2</v>
      </c>
      <c r="X2678">
        <f t="shared" si="1219"/>
        <v>0.27877768579424955</v>
      </c>
      <c r="Y2678">
        <f t="shared" si="1219"/>
        <v>0.22655664817611154</v>
      </c>
      <c r="Z2678">
        <f t="shared" si="1220"/>
        <v>2.7270367699149855E-3</v>
      </c>
      <c r="AA2678">
        <f t="shared" si="1221"/>
        <v>4.6779334224805263E-2</v>
      </c>
      <c r="AB2678">
        <f t="shared" si="1222"/>
        <v>0.21628530746401908</v>
      </c>
      <c r="AC2678">
        <f t="shared" si="1223"/>
        <v>3.9052973493686589E-3</v>
      </c>
      <c r="AE2678">
        <f t="shared" si="1207"/>
        <v>8.3097703380118182E-2</v>
      </c>
      <c r="AF2678">
        <f t="shared" si="1224"/>
        <v>5.4884079696569513E-2</v>
      </c>
      <c r="AG2678">
        <f t="shared" si="1225"/>
        <v>0.2882667226374182</v>
      </c>
      <c r="AH2678">
        <f t="shared" si="1225"/>
        <v>0.23427351471425342</v>
      </c>
      <c r="AI2678">
        <f t="shared" si="1226"/>
        <v>2.9152665018341043E-3</v>
      </c>
      <c r="AJ2678">
        <f t="shared" si="1227"/>
        <v>4.9524523490566609E-2</v>
      </c>
      <c r="AK2678">
        <f t="shared" si="1228"/>
        <v>0.22254106023510944</v>
      </c>
      <c r="AL2678">
        <f t="shared" si="1229"/>
        <v>4.3198626982222637E-3</v>
      </c>
    </row>
    <row r="2679" spans="1:38" x14ac:dyDescent="0.3">
      <c r="A2679" s="31">
        <v>47</v>
      </c>
      <c r="B2679" s="31">
        <f t="shared" si="1201"/>
        <v>3.6261512264807491E-2</v>
      </c>
      <c r="D2679">
        <f t="shared" si="1202"/>
        <v>5.3970481059582201E-2</v>
      </c>
      <c r="E2679">
        <f t="shared" si="1208"/>
        <v>3.5376243444904212E-2</v>
      </c>
      <c r="F2679">
        <f t="shared" si="1209"/>
        <v>0.23231547744302833</v>
      </c>
      <c r="G2679">
        <f t="shared" si="1209"/>
        <v>0.18808573429397618</v>
      </c>
      <c r="H2679">
        <f t="shared" si="1210"/>
        <v>1.9562701790311254E-3</v>
      </c>
      <c r="I2679">
        <f t="shared" si="1203"/>
        <v>3.3254307765905045E-2</v>
      </c>
      <c r="J2679">
        <f t="shared" si="1211"/>
        <v>0.1823576369826749</v>
      </c>
      <c r="K2679">
        <f t="shared" si="1212"/>
        <v>2.4957858234621257E-3</v>
      </c>
      <c r="M2679">
        <f t="shared" si="1204"/>
        <v>6.6100069897669339E-2</v>
      </c>
      <c r="N2679">
        <f t="shared" si="1213"/>
        <v>4.3330704320286038E-2</v>
      </c>
      <c r="O2679">
        <f t="shared" si="1214"/>
        <v>0.25709933857882511</v>
      </c>
      <c r="P2679">
        <f t="shared" si="1214"/>
        <v>0.20816028516574922</v>
      </c>
      <c r="Q2679">
        <f t="shared" si="1215"/>
        <v>2.395030948967895E-3</v>
      </c>
      <c r="R2679">
        <f t="shared" si="1205"/>
        <v>4.000108454719864E-2</v>
      </c>
      <c r="S2679">
        <f t="shared" si="1216"/>
        <v>0.20000271134961806</v>
      </c>
      <c r="T2679">
        <f t="shared" si="1217"/>
        <v>3.2600248409510283E-3</v>
      </c>
      <c r="V2679">
        <f t="shared" si="1206"/>
        <v>7.4431973288849859E-2</v>
      </c>
      <c r="W2679">
        <f t="shared" si="1218"/>
        <v>4.8795388815250709E-2</v>
      </c>
      <c r="X2679">
        <f t="shared" si="1219"/>
        <v>0.2728222375262872</v>
      </c>
      <c r="Y2679">
        <f t="shared" si="1219"/>
        <v>0.22089678317089798</v>
      </c>
      <c r="Z2679">
        <f t="shared" si="1220"/>
        <v>2.6962528100136101E-3</v>
      </c>
      <c r="AA2679">
        <f t="shared" si="1221"/>
        <v>4.4471038287830313E-2</v>
      </c>
      <c r="AB2679">
        <f t="shared" si="1222"/>
        <v>0.2108815740832525</v>
      </c>
      <c r="AC2679">
        <f t="shared" si="1223"/>
        <v>3.8366457877632952E-3</v>
      </c>
      <c r="AE2679">
        <f t="shared" si="1207"/>
        <v>7.9585241192239059E-2</v>
      </c>
      <c r="AF2679">
        <f t="shared" si="1224"/>
        <v>5.2175968773873441E-2</v>
      </c>
      <c r="AG2679">
        <f t="shared" si="1225"/>
        <v>0.28210856277723839</v>
      </c>
      <c r="AH2679">
        <f t="shared" si="1225"/>
        <v>0.22842059621206107</v>
      </c>
      <c r="AI2679">
        <f t="shared" si="1226"/>
        <v>2.8823977539035985E-3</v>
      </c>
      <c r="AJ2679">
        <f t="shared" si="1227"/>
        <v>4.708064540804964E-2</v>
      </c>
      <c r="AK2679">
        <f t="shared" si="1228"/>
        <v>0.21698074893420763</v>
      </c>
      <c r="AL2679">
        <f t="shared" si="1229"/>
        <v>4.2416321359724698E-3</v>
      </c>
    </row>
    <row r="2680" spans="1:38" x14ac:dyDescent="0.3">
      <c r="A2680" s="31">
        <v>47</v>
      </c>
      <c r="B2680" s="31">
        <f t="shared" si="1201"/>
        <v>3.4378724414198064E-2</v>
      </c>
      <c r="D2680">
        <f t="shared" si="1202"/>
        <v>5.1689199314360799E-2</v>
      </c>
      <c r="E2680">
        <f t="shared" si="1208"/>
        <v>3.3630937086445579E-2</v>
      </c>
      <c r="F2680">
        <f t="shared" si="1209"/>
        <v>0.22735258809690467</v>
      </c>
      <c r="G2680">
        <f t="shared" si="1209"/>
        <v>0.18338739620389832</v>
      </c>
      <c r="H2680">
        <f t="shared" si="1210"/>
        <v>1.9329380981888712E-3</v>
      </c>
      <c r="I2680">
        <f t="shared" si="1203"/>
        <v>3.1613584895529963E-2</v>
      </c>
      <c r="J2680">
        <f t="shared" si="1211"/>
        <v>0.17780209474449385</v>
      </c>
      <c r="K2680">
        <f t="shared" si="1212"/>
        <v>2.4552513914673094E-3</v>
      </c>
      <c r="M2680">
        <f t="shared" si="1204"/>
        <v>6.3306081777545015E-2</v>
      </c>
      <c r="N2680">
        <f t="shared" si="1213"/>
        <v>4.1192771136451659E-2</v>
      </c>
      <c r="O2680">
        <f t="shared" si="1214"/>
        <v>0.2516069986656671</v>
      </c>
      <c r="P2680">
        <f t="shared" si="1214"/>
        <v>0.20296002349342507</v>
      </c>
      <c r="Q2680">
        <f t="shared" si="1215"/>
        <v>2.3665281934087332E-3</v>
      </c>
      <c r="R2680">
        <f t="shared" si="1205"/>
        <v>3.8027287538337867E-2</v>
      </c>
      <c r="S2680">
        <f t="shared" si="1216"/>
        <v>0.19500586539470516</v>
      </c>
      <c r="T2680">
        <f t="shared" si="1217"/>
        <v>3.2036882875571952E-3</v>
      </c>
      <c r="V2680">
        <f t="shared" si="1206"/>
        <v>7.1285803405372619E-2</v>
      </c>
      <c r="W2680">
        <f t="shared" si="1218"/>
        <v>4.6387687593134962E-2</v>
      </c>
      <c r="X2680">
        <f t="shared" si="1219"/>
        <v>0.26699401380063303</v>
      </c>
      <c r="Y2680">
        <f t="shared" si="1219"/>
        <v>0.21537801093225595</v>
      </c>
      <c r="Z2680">
        <f t="shared" si="1220"/>
        <v>2.6642117521083115E-3</v>
      </c>
      <c r="AA2680">
        <f t="shared" si="1221"/>
        <v>4.2276534651131112E-2</v>
      </c>
      <c r="AB2680">
        <f t="shared" si="1222"/>
        <v>0.20561258388321255</v>
      </c>
      <c r="AC2680">
        <f t="shared" si="1223"/>
        <v>3.767679938707203E-3</v>
      </c>
      <c r="AE2680">
        <f t="shared" si="1207"/>
        <v>7.622124749423867E-2</v>
      </c>
      <c r="AF2680">
        <f t="shared" si="1224"/>
        <v>4.9601349163770139E-2</v>
      </c>
      <c r="AG2680">
        <f t="shared" si="1225"/>
        <v>0.276081957929595</v>
      </c>
      <c r="AH2680">
        <f t="shared" si="1225"/>
        <v>0.2227136034546838</v>
      </c>
      <c r="AI2680">
        <f t="shared" si="1226"/>
        <v>2.8481812593597745E-3</v>
      </c>
      <c r="AJ2680">
        <f t="shared" si="1227"/>
        <v>4.4757255536574607E-2</v>
      </c>
      <c r="AK2680">
        <f t="shared" si="1228"/>
        <v>0.21155910648462903</v>
      </c>
      <c r="AL2680">
        <f t="shared" si="1229"/>
        <v>4.1631983585891479E-3</v>
      </c>
    </row>
    <row r="2681" spans="1:38" x14ac:dyDescent="0.3">
      <c r="A2681" s="31">
        <v>47</v>
      </c>
      <c r="B2681" s="31">
        <f t="shared" si="1201"/>
        <v>3.2593695588764286E-2</v>
      </c>
      <c r="D2681">
        <f t="shared" si="1202"/>
        <v>4.9504345213363894E-2</v>
      </c>
      <c r="E2681">
        <f t="shared" si="1208"/>
        <v>3.1971638518060959E-2</v>
      </c>
      <c r="F2681">
        <f t="shared" si="1209"/>
        <v>0.22249571953941921</v>
      </c>
      <c r="G2681">
        <f t="shared" si="1209"/>
        <v>0.17880614787546026</v>
      </c>
      <c r="H2681">
        <f t="shared" si="1210"/>
        <v>1.9087786721802052E-3</v>
      </c>
      <c r="I2681">
        <f t="shared" si="1203"/>
        <v>3.0053726204384144E-2</v>
      </c>
      <c r="J2681">
        <f t="shared" si="1211"/>
        <v>0.17336010557329545</v>
      </c>
      <c r="K2681">
        <f t="shared" si="1212"/>
        <v>2.4143085598279362E-3</v>
      </c>
      <c r="M2681">
        <f t="shared" si="1204"/>
        <v>6.063019292059825E-2</v>
      </c>
      <c r="N2681">
        <f t="shared" si="1213"/>
        <v>3.91602128682857E-2</v>
      </c>
      <c r="O2681">
        <f t="shared" si="1214"/>
        <v>0.24623199004312629</v>
      </c>
      <c r="P2681">
        <f t="shared" si="1214"/>
        <v>0.19788939554277712</v>
      </c>
      <c r="Q2681">
        <f t="shared" si="1215"/>
        <v>2.3370064430251894E-3</v>
      </c>
      <c r="R2681">
        <f t="shared" si="1205"/>
        <v>3.6150789981053082E-2</v>
      </c>
      <c r="S2681">
        <f t="shared" si="1216"/>
        <v>0.19013361086628813</v>
      </c>
      <c r="T2681">
        <f t="shared" si="1217"/>
        <v>3.1470281462683092E-3</v>
      </c>
      <c r="V2681">
        <f t="shared" si="1206"/>
        <v>6.8272619178858546E-2</v>
      </c>
      <c r="W2681">
        <f t="shared" si="1218"/>
        <v>4.4098671595666501E-2</v>
      </c>
      <c r="X2681">
        <f t="shared" si="1219"/>
        <v>0.26129029675603826</v>
      </c>
      <c r="Y2681">
        <f t="shared" si="1219"/>
        <v>0.20999683710872052</v>
      </c>
      <c r="Z2681">
        <f t="shared" si="1220"/>
        <v>2.6310190025910134E-3</v>
      </c>
      <c r="AA2681">
        <f t="shared" si="1221"/>
        <v>4.019022445543504E-2</v>
      </c>
      <c r="AB2681">
        <f t="shared" si="1222"/>
        <v>0.20047499708301542</v>
      </c>
      <c r="AC2681">
        <f t="shared" si="1223"/>
        <v>3.6985006743195732E-3</v>
      </c>
      <c r="AE2681">
        <f t="shared" si="1207"/>
        <v>7.2999446662174727E-2</v>
      </c>
      <c r="AF2681">
        <f t="shared" si="1224"/>
        <v>4.7153653825450149E-2</v>
      </c>
      <c r="AG2681">
        <f t="shared" si="1225"/>
        <v>0.27018409772259866</v>
      </c>
      <c r="AH2681">
        <f t="shared" si="1225"/>
        <v>0.21714892084799811</v>
      </c>
      <c r="AI2681">
        <f t="shared" si="1226"/>
        <v>2.8127299861201646E-3</v>
      </c>
      <c r="AJ2681">
        <f t="shared" si="1227"/>
        <v>4.2548424365665867E-2</v>
      </c>
      <c r="AK2681">
        <f t="shared" si="1228"/>
        <v>0.20627269418336946</v>
      </c>
      <c r="AL2681">
        <f t="shared" si="1229"/>
        <v>4.0846675023541983E-3</v>
      </c>
    </row>
    <row r="2682" spans="1:38" x14ac:dyDescent="0.3">
      <c r="A2682" s="31">
        <v>47</v>
      </c>
      <c r="B2682" s="31">
        <f t="shared" si="1201"/>
        <v>3.0901349896923263E-2</v>
      </c>
      <c r="D2682">
        <f t="shared" si="1202"/>
        <v>4.7411842850507584E-2</v>
      </c>
      <c r="E2682">
        <f t="shared" si="1208"/>
        <v>3.0394118984870145E-2</v>
      </c>
      <c r="F2682">
        <f t="shared" si="1209"/>
        <v>0.21774260687910299</v>
      </c>
      <c r="G2682">
        <f t="shared" si="1209"/>
        <v>0.1743390919583733</v>
      </c>
      <c r="H2682">
        <f t="shared" si="1210"/>
        <v>1.8838651074740049E-3</v>
      </c>
      <c r="I2682">
        <f t="shared" si="1203"/>
        <v>2.8570754825172157E-2</v>
      </c>
      <c r="J2682">
        <f t="shared" si="1211"/>
        <v>0.16902885796565081</v>
      </c>
      <c r="K2682">
        <f t="shared" si="1212"/>
        <v>2.3730293332028629E-3</v>
      </c>
      <c r="M2682">
        <f t="shared" si="1204"/>
        <v>5.8067411381673116E-2</v>
      </c>
      <c r="N2682">
        <f t="shared" si="1213"/>
        <v>3.722784668915198E-2</v>
      </c>
      <c r="O2682">
        <f t="shared" si="1214"/>
        <v>0.24097180619664432</v>
      </c>
      <c r="P2682">
        <f t="shared" si="1214"/>
        <v>0.19294519089407744</v>
      </c>
      <c r="Q2682">
        <f t="shared" si="1215"/>
        <v>2.3065557774207515E-3</v>
      </c>
      <c r="R2682">
        <f t="shared" si="1205"/>
        <v>3.4366804803028929E-2</v>
      </c>
      <c r="S2682">
        <f t="shared" si="1216"/>
        <v>0.185382860057312</v>
      </c>
      <c r="T2682">
        <f t="shared" si="1217"/>
        <v>3.0901309328815901E-3</v>
      </c>
      <c r="V2682">
        <f t="shared" si="1206"/>
        <v>6.5386799430198386E-2</v>
      </c>
      <c r="W2682">
        <f t="shared" si="1218"/>
        <v>4.1922501957644694E-2</v>
      </c>
      <c r="X2682">
        <f t="shared" si="1219"/>
        <v>0.25570842659208237</v>
      </c>
      <c r="Y2682">
        <f t="shared" si="1219"/>
        <v>0.20474985215536712</v>
      </c>
      <c r="Z2682">
        <f t="shared" si="1220"/>
        <v>2.5967763086222491E-3</v>
      </c>
      <c r="AA2682">
        <f t="shared" si="1221"/>
        <v>3.8206783254673443E-2</v>
      </c>
      <c r="AB2682">
        <f t="shared" si="1222"/>
        <v>0.19546555516170475</v>
      </c>
      <c r="AC2682">
        <f t="shared" si="1223"/>
        <v>3.6292035581770086E-3</v>
      </c>
      <c r="AE2682">
        <f t="shared" si="1207"/>
        <v>6.991382833681252E-2</v>
      </c>
      <c r="AF2682">
        <f t="shared" si="1224"/>
        <v>4.4826637479477599E-2</v>
      </c>
      <c r="AG2682">
        <f t="shared" si="1225"/>
        <v>0.26441223182147328</v>
      </c>
      <c r="AH2682">
        <f t="shared" si="1225"/>
        <v>0.21172302066491872</v>
      </c>
      <c r="AI2682">
        <f t="shared" si="1226"/>
        <v>2.7761529722999936E-3</v>
      </c>
      <c r="AJ2682">
        <f t="shared" si="1227"/>
        <v>4.0448513122381784E-2</v>
      </c>
      <c r="AK2682">
        <f t="shared" si="1228"/>
        <v>0.20111815711760533</v>
      </c>
      <c r="AL2682">
        <f t="shared" si="1229"/>
        <v>4.0061398926188154E-3</v>
      </c>
    </row>
    <row r="2683" spans="1:38" x14ac:dyDescent="0.3">
      <c r="A2683" s="31">
        <v>47</v>
      </c>
      <c r="B2683" s="31">
        <f t="shared" ref="B2683:B2702" si="1230">B2682/2^(1/13)</f>
        <v>2.9296875000000021E-2</v>
      </c>
      <c r="D2683">
        <f t="shared" si="1202"/>
        <v>4.5407788604400964E-2</v>
      </c>
      <c r="E2683">
        <f t="shared" si="1208"/>
        <v>2.889435669259012E-2</v>
      </c>
      <c r="F2683">
        <f t="shared" si="1209"/>
        <v>0.21309103360864567</v>
      </c>
      <c r="G2683">
        <f t="shared" si="1209"/>
        <v>0.16998340122667896</v>
      </c>
      <c r="H2683">
        <f t="shared" si="1210"/>
        <v>1.8582679695787853E-3</v>
      </c>
      <c r="I2683">
        <f t="shared" si="1203"/>
        <v>2.7160888623363844E-2</v>
      </c>
      <c r="J2683">
        <f t="shared" si="1211"/>
        <v>0.16480560859195248</v>
      </c>
      <c r="K2683">
        <f t="shared" si="1212"/>
        <v>2.3314822690427011E-3</v>
      </c>
      <c r="M2683">
        <f t="shared" si="1204"/>
        <v>5.5612956220423317E-2</v>
      </c>
      <c r="N2683">
        <f t="shared" si="1213"/>
        <v>3.5390743609217581E-2</v>
      </c>
      <c r="O2683">
        <f t="shared" si="1214"/>
        <v>0.23582399415755667</v>
      </c>
      <c r="P2683">
        <f t="shared" si="1214"/>
        <v>0.18812427703307616</v>
      </c>
      <c r="Q2683">
        <f t="shared" si="1215"/>
        <v>2.2752630137554595E-3</v>
      </c>
      <c r="R2683">
        <f t="shared" si="1205"/>
        <v>3.2670779528041892E-2</v>
      </c>
      <c r="S2683">
        <f t="shared" si="1216"/>
        <v>0.18075060035319909</v>
      </c>
      <c r="T2683">
        <f t="shared" si="1217"/>
        <v>3.0330787051298519E-3</v>
      </c>
      <c r="V2683">
        <f t="shared" si="1206"/>
        <v>6.262296058222537E-2</v>
      </c>
      <c r="W2683">
        <f t="shared" si="1218"/>
        <v>3.9853625917319536E-2</v>
      </c>
      <c r="X2683">
        <f t="shared" si="1219"/>
        <v>0.25024580032884741</v>
      </c>
      <c r="Y2683">
        <f t="shared" si="1219"/>
        <v>0.19963372940793231</v>
      </c>
      <c r="Z2683">
        <f t="shared" si="1220"/>
        <v>2.5615817229037402E-3</v>
      </c>
      <c r="AA2683">
        <f t="shared" si="1221"/>
        <v>3.632114767165974E-2</v>
      </c>
      <c r="AB2683">
        <f t="shared" si="1222"/>
        <v>0.19058107899699733</v>
      </c>
      <c r="AC2683">
        <f t="shared" si="1223"/>
        <v>3.5598789716073257E-3</v>
      </c>
      <c r="AE2683">
        <f t="shared" si="1207"/>
        <v>6.6958636211142231E-2</v>
      </c>
      <c r="AF2683">
        <f t="shared" si="1224"/>
        <v>4.2614360971381007E-2</v>
      </c>
      <c r="AG2683">
        <f t="shared" si="1225"/>
        <v>0.25876366864601036</v>
      </c>
      <c r="AH2683">
        <f t="shared" si="1225"/>
        <v>0.20643246104084748</v>
      </c>
      <c r="AI2683">
        <f t="shared" si="1226"/>
        <v>2.7385552894146573E-3</v>
      </c>
      <c r="AJ2683">
        <f t="shared" si="1227"/>
        <v>3.8452159621419735E-2</v>
      </c>
      <c r="AK2683">
        <f t="shared" si="1228"/>
        <v>0.19609222223591566</v>
      </c>
      <c r="AL2683">
        <f t="shared" si="1229"/>
        <v>3.9277101951333722E-3</v>
      </c>
    </row>
    <row r="2684" spans="1:38" x14ac:dyDescent="0.3">
      <c r="A2684" s="31">
        <v>47</v>
      </c>
      <c r="B2684" s="31">
        <f t="shared" si="1230"/>
        <v>2.7775708427905433E-2</v>
      </c>
      <c r="D2684">
        <f t="shared" si="1202"/>
        <v>4.3488443856041809E-2</v>
      </c>
      <c r="E2684">
        <f t="shared" si="1208"/>
        <v>2.7468526773157059E-2</v>
      </c>
      <c r="F2684">
        <f t="shared" si="1209"/>
        <v>0.20853883057129147</v>
      </c>
      <c r="G2684">
        <f t="shared" si="1209"/>
        <v>0.16573631700130501</v>
      </c>
      <c r="H2684">
        <f t="shared" si="1210"/>
        <v>1.8320551679088751E-3</v>
      </c>
      <c r="I2684">
        <f t="shared" si="1203"/>
        <v>2.5820530745756541E-2</v>
      </c>
      <c r="J2684">
        <f t="shared" si="1211"/>
        <v>0.16068768075293308</v>
      </c>
      <c r="K2684">
        <f t="shared" si="1212"/>
        <v>2.2897325389389803E-3</v>
      </c>
      <c r="M2684">
        <f t="shared" si="1204"/>
        <v>5.326224858234422E-2</v>
      </c>
      <c r="N2684">
        <f t="shared" si="1213"/>
        <v>3.3644216150154033E-2</v>
      </c>
      <c r="O2684">
        <f t="shared" si="1214"/>
        <v>0.23078615335921743</v>
      </c>
      <c r="P2684">
        <f t="shared" si="1214"/>
        <v>0.18342359758262847</v>
      </c>
      <c r="Q2684">
        <f t="shared" si="1215"/>
        <v>2.2432116896905002E-3</v>
      </c>
      <c r="R2684">
        <f t="shared" si="1205"/>
        <v>3.1058384870818332E-2</v>
      </c>
      <c r="S2684">
        <f t="shared" si="1216"/>
        <v>0.17623389251451702</v>
      </c>
      <c r="T2684">
        <f t="shared" si="1217"/>
        <v>2.9759491632682339E-3</v>
      </c>
      <c r="V2684">
        <f t="shared" si="1206"/>
        <v>5.9975946616510963E-2</v>
      </c>
      <c r="W2684">
        <f t="shared" si="1218"/>
        <v>3.7886762910834156E-2</v>
      </c>
      <c r="X2684">
        <f t="shared" si="1219"/>
        <v>0.2448998705930874</v>
      </c>
      <c r="Y2684">
        <f t="shared" si="1219"/>
        <v>0.19464522319038338</v>
      </c>
      <c r="Z2684">
        <f t="shared" si="1220"/>
        <v>2.5255295855701062E-3</v>
      </c>
      <c r="AA2684">
        <f t="shared" si="1221"/>
        <v>3.4528502692231705E-2</v>
      </c>
      <c r="AB2684">
        <f t="shared" si="1222"/>
        <v>0.18581846703767552</v>
      </c>
      <c r="AC2684">
        <f t="shared" si="1223"/>
        <v>3.4906122460774363E-3</v>
      </c>
      <c r="AE2684">
        <f t="shared" si="1207"/>
        <v>6.4128357291836288E-2</v>
      </c>
      <c r="AF2684">
        <f t="shared" si="1224"/>
        <v>4.051117638233686E-2</v>
      </c>
      <c r="AG2684">
        <f t="shared" si="1225"/>
        <v>0.25323577411542053</v>
      </c>
      <c r="AH2684">
        <f t="shared" si="1225"/>
        <v>0.20127388400469859</v>
      </c>
      <c r="AI2684">
        <f t="shared" si="1226"/>
        <v>2.7000380238787428E-3</v>
      </c>
      <c r="AJ2684">
        <f t="shared" si="1227"/>
        <v>3.6554264793401549E-2</v>
      </c>
      <c r="AK2684">
        <f t="shared" si="1228"/>
        <v>0.19119169645515871</v>
      </c>
      <c r="AL2684">
        <f t="shared" si="1229"/>
        <v>3.8494675727126001E-3</v>
      </c>
    </row>
    <row r="2685" spans="1:38" x14ac:dyDescent="0.3">
      <c r="A2685" s="31">
        <v>47</v>
      </c>
      <c r="B2685" s="31">
        <f t="shared" si="1230"/>
        <v>2.6333524605338159E-2</v>
      </c>
      <c r="D2685">
        <f t="shared" si="1202"/>
        <v>4.1650228014326246E-2</v>
      </c>
      <c r="E2685">
        <f t="shared" si="1208"/>
        <v>2.6112991727469337E-2</v>
      </c>
      <c r="F2685">
        <f t="shared" si="1209"/>
        <v>0.20408387494931157</v>
      </c>
      <c r="G2685">
        <f t="shared" si="1209"/>
        <v>0.16159514759877333</v>
      </c>
      <c r="H2685">
        <f t="shared" si="1210"/>
        <v>1.8052919518683763E-3</v>
      </c>
      <c r="I2685">
        <f t="shared" si="1203"/>
        <v>2.4546260619433314E-2</v>
      </c>
      <c r="J2685">
        <f t="shared" si="1211"/>
        <v>0.15667246286260172</v>
      </c>
      <c r="K2685">
        <f t="shared" si="1212"/>
        <v>2.2478419960558168E-3</v>
      </c>
      <c r="M2685">
        <f t="shared" si="1204"/>
        <v>5.1010903156799611E-2</v>
      </c>
      <c r="N2685">
        <f t="shared" si="1213"/>
        <v>3.1983806607706944E-2</v>
      </c>
      <c r="O2685">
        <f t="shared" si="1214"/>
        <v>0.22585593451755837</v>
      </c>
      <c r="P2685">
        <f t="shared" si="1214"/>
        <v>0.17884017056496826</v>
      </c>
      <c r="Q2685">
        <f t="shared" si="1215"/>
        <v>2.2104820600456713E-3</v>
      </c>
      <c r="R2685">
        <f t="shared" si="1205"/>
        <v>2.9525503877282741E-2</v>
      </c>
      <c r="S2685">
        <f t="shared" si="1216"/>
        <v>0.17182986899047192</v>
      </c>
      <c r="T2685">
        <f t="shared" si="1217"/>
        <v>2.9188157563370381E-3</v>
      </c>
      <c r="V2685">
        <f t="shared" si="1206"/>
        <v>5.744081945467569E-2</v>
      </c>
      <c r="W2685">
        <f t="shared" si="1218"/>
        <v>3.6016891331260098E-2</v>
      </c>
      <c r="X2685">
        <f t="shared" si="1219"/>
        <v>0.23966814443032619</v>
      </c>
      <c r="Y2685">
        <f t="shared" si="1219"/>
        <v>0.189781166956208</v>
      </c>
      <c r="Z2685">
        <f t="shared" si="1220"/>
        <v>2.4887105215031756E-3</v>
      </c>
      <c r="AA2685">
        <f t="shared" si="1221"/>
        <v>3.2824269568353999E-2</v>
      </c>
      <c r="AB2685">
        <f t="shared" si="1222"/>
        <v>0.18117469350975593</v>
      </c>
      <c r="AC2685">
        <f t="shared" si="1223"/>
        <v>3.4214838005971618E-3</v>
      </c>
      <c r="AE2685">
        <f t="shared" si="1207"/>
        <v>6.1417711614613055E-2</v>
      </c>
      <c r="AF2685">
        <f t="shared" si="1224"/>
        <v>3.8511712852527101E-2</v>
      </c>
      <c r="AG2685">
        <f t="shared" si="1225"/>
        <v>0.24782597041999666</v>
      </c>
      <c r="AH2685">
        <f t="shared" si="1225"/>
        <v>0.19624401354570564</v>
      </c>
      <c r="AI2685">
        <f t="shared" si="1226"/>
        <v>2.6606982749812179E-3</v>
      </c>
      <c r="AJ2685">
        <f t="shared" si="1227"/>
        <v>3.4749979859881132E-2</v>
      </c>
      <c r="AK2685">
        <f t="shared" si="1228"/>
        <v>0.18641346480305851</v>
      </c>
      <c r="AL2685">
        <f t="shared" si="1229"/>
        <v>3.7714958461504593E-3</v>
      </c>
    </row>
    <row r="2686" spans="1:38" x14ac:dyDescent="0.3">
      <c r="A2686" s="31">
        <v>47</v>
      </c>
      <c r="B2686" s="31">
        <f t="shared" si="1230"/>
        <v>2.4966222551618414E-2</v>
      </c>
      <c r="D2686">
        <f t="shared" si="1202"/>
        <v>3.9889711836363126E-2</v>
      </c>
      <c r="E2686">
        <f t="shared" si="1208"/>
        <v>2.4824292323505557E-2</v>
      </c>
      <c r="F2686">
        <f t="shared" si="1209"/>
        <v>0.19972408927408614</v>
      </c>
      <c r="G2686">
        <f t="shared" si="1209"/>
        <v>0.15755726680640775</v>
      </c>
      <c r="H2686">
        <f t="shared" si="1210"/>
        <v>1.778040917020707E-3</v>
      </c>
      <c r="I2686">
        <f t="shared" si="1203"/>
        <v>2.3334825380488419E-2</v>
      </c>
      <c r="J2686">
        <f t="shared" si="1211"/>
        <v>0.15275740695785725</v>
      </c>
      <c r="K2686">
        <f t="shared" si="1212"/>
        <v>2.205869247793567E-3</v>
      </c>
      <c r="M2686">
        <f t="shared" si="1204"/>
        <v>4.8854719996108749E-2</v>
      </c>
      <c r="N2686">
        <f t="shared" si="1213"/>
        <v>3.0405275875155652E-2</v>
      </c>
      <c r="O2686">
        <f t="shared" si="1214"/>
        <v>0.22103103853556122</v>
      </c>
      <c r="P2686">
        <f t="shared" si="1214"/>
        <v>0.17437108669488657</v>
      </c>
      <c r="Q2686">
        <f t="shared" si="1215"/>
        <v>2.1771511057740774E-3</v>
      </c>
      <c r="R2686">
        <f t="shared" si="1205"/>
        <v>2.8068221585024079E-2</v>
      </c>
      <c r="S2686">
        <f t="shared" si="1216"/>
        <v>0.16753573226337143</v>
      </c>
      <c r="T2686">
        <f t="shared" si="1217"/>
        <v>2.8617477931553886E-3</v>
      </c>
      <c r="V2686">
        <f t="shared" si="1206"/>
        <v>5.5012849746272338E-2</v>
      </c>
      <c r="W2686">
        <f t="shared" si="1218"/>
        <v>3.4239235921588417E-2</v>
      </c>
      <c r="X2686">
        <f t="shared" si="1219"/>
        <v>0.23454818214233156</v>
      </c>
      <c r="Y2686">
        <f t="shared" si="1219"/>
        <v>0.18503847146360786</v>
      </c>
      <c r="Z2686">
        <f t="shared" si="1220"/>
        <v>2.4512114514909276E-3</v>
      </c>
      <c r="AA2686">
        <f t="shared" si="1221"/>
        <v>3.1204094301935738E-2</v>
      </c>
      <c r="AB2686">
        <f t="shared" si="1222"/>
        <v>0.17664680665649107</v>
      </c>
      <c r="AC2686">
        <f t="shared" si="1223"/>
        <v>3.3525692831522895E-3</v>
      </c>
      <c r="AE2686">
        <f t="shared" si="1207"/>
        <v>5.8821642394321819E-2</v>
      </c>
      <c r="AF2686">
        <f t="shared" si="1224"/>
        <v>3.661086308420923E-2</v>
      </c>
      <c r="AG2686">
        <f t="shared" si="1225"/>
        <v>0.24253173481901666</v>
      </c>
      <c r="AH2686">
        <f t="shared" si="1225"/>
        <v>0.19133965371613179</v>
      </c>
      <c r="AI2686">
        <f t="shared" si="1226"/>
        <v>2.6206291676443422E-3</v>
      </c>
      <c r="AJ2686">
        <f t="shared" si="1227"/>
        <v>3.3034694124970579E-2</v>
      </c>
      <c r="AK2686">
        <f t="shared" si="1228"/>
        <v>0.18175448859648716</v>
      </c>
      <c r="AL2686">
        <f t="shared" si="1229"/>
        <v>3.6938736583939768E-3</v>
      </c>
    </row>
    <row r="2687" spans="1:38" x14ac:dyDescent="0.3">
      <c r="A2687" s="31">
        <v>47</v>
      </c>
      <c r="B2687" s="31">
        <f t="shared" si="1230"/>
        <v>2.3669914219176955E-2</v>
      </c>
      <c r="D2687">
        <f t="shared" si="1202"/>
        <v>3.8203611030130848E-2</v>
      </c>
      <c r="E2687">
        <f t="shared" si="1208"/>
        <v>2.3599138928966295E-2</v>
      </c>
      <c r="F2687">
        <f t="shared" si="1209"/>
        <v>0.19545744045733038</v>
      </c>
      <c r="G2687">
        <f t="shared" si="1209"/>
        <v>0.15362011238430434</v>
      </c>
      <c r="H2687">
        <f t="shared" si="1210"/>
        <v>1.7503620202900126E-3</v>
      </c>
      <c r="I2687">
        <f t="shared" si="1203"/>
        <v>2.2183131712750097E-2</v>
      </c>
      <c r="J2687">
        <f t="shared" si="1211"/>
        <v>0.14894002723495822</v>
      </c>
      <c r="K2687">
        <f t="shared" si="1212"/>
        <v>2.1638697329009237E-3</v>
      </c>
      <c r="M2687">
        <f t="shared" si="1204"/>
        <v>4.678967668043188E-2</v>
      </c>
      <c r="N2687">
        <f t="shared" si="1213"/>
        <v>2.8904592801813598E-2</v>
      </c>
      <c r="O2687">
        <f t="shared" si="1214"/>
        <v>0.21630921543113202</v>
      </c>
      <c r="P2687">
        <f t="shared" si="1214"/>
        <v>0.17001350770398685</v>
      </c>
      <c r="Q2687">
        <f t="shared" si="1215"/>
        <v>2.1432925539572488E-3</v>
      </c>
      <c r="R2687">
        <f t="shared" si="1205"/>
        <v>2.6682815179876369E-2</v>
      </c>
      <c r="S2687">
        <f t="shared" si="1216"/>
        <v>0.16334875322412587</v>
      </c>
      <c r="T2687">
        <f t="shared" si="1217"/>
        <v>2.8048105571797264E-3</v>
      </c>
      <c r="V2687">
        <f t="shared" si="1206"/>
        <v>5.2687508046055348E-2</v>
      </c>
      <c r="W2687">
        <f t="shared" si="1218"/>
        <v>3.2549255772336437E-2</v>
      </c>
      <c r="X2687">
        <f t="shared" si="1219"/>
        <v>0.22953759614942243</v>
      </c>
      <c r="Y2687">
        <f t="shared" si="1219"/>
        <v>0.18041412298469439</v>
      </c>
      <c r="Z2687">
        <f t="shared" si="1220"/>
        <v>2.4131156157657556E-3</v>
      </c>
      <c r="AA2687">
        <f t="shared" si="1221"/>
        <v>2.9663836682331277E-2</v>
      </c>
      <c r="AB2687">
        <f t="shared" si="1222"/>
        <v>0.1722319270121869</v>
      </c>
      <c r="AC2687">
        <f t="shared" si="1223"/>
        <v>3.2839397152663089E-3</v>
      </c>
      <c r="AE2687">
        <f t="shared" si="1207"/>
        <v>5.6335306591373389E-2</v>
      </c>
      <c r="AF2687">
        <f t="shared" si="1224"/>
        <v>3.4803770492944197E-2</v>
      </c>
      <c r="AG2687">
        <f t="shared" si="1225"/>
        <v>0.23735059846432532</v>
      </c>
      <c r="AH2687">
        <f t="shared" si="1225"/>
        <v>0.18655768676992165</v>
      </c>
      <c r="AI2687">
        <f t="shared" si="1226"/>
        <v>2.5799198783954891E-3</v>
      </c>
      <c r="AJ2687">
        <f t="shared" si="1227"/>
        <v>3.1404023354785718E-2</v>
      </c>
      <c r="AK2687">
        <f t="shared" si="1228"/>
        <v>0.1772118036553596</v>
      </c>
      <c r="AL2687">
        <f t="shared" si="1229"/>
        <v>3.6166746410748827E-3</v>
      </c>
    </row>
    <row r="2688" spans="1:38" x14ac:dyDescent="0.3">
      <c r="A2688" s="31">
        <v>47</v>
      </c>
      <c r="B2688" s="31">
        <f t="shared" si="1230"/>
        <v>2.24409134375387E-2</v>
      </c>
      <c r="D2688">
        <f t="shared" si="1202"/>
        <v>3.6588780127543463E-2</v>
      </c>
      <c r="E2688">
        <f t="shared" si="1208"/>
        <v>2.2434403258457664E-2</v>
      </c>
      <c r="F2688">
        <f t="shared" si="1209"/>
        <v>0.19128193884301639</v>
      </c>
      <c r="G2688">
        <f t="shared" si="1209"/>
        <v>0.14978118459425291</v>
      </c>
      <c r="H2688">
        <f t="shared" si="1210"/>
        <v>1.7223126032162603E-3</v>
      </c>
      <c r="I2688">
        <f t="shared" si="1203"/>
        <v>2.1088238077564984E-2</v>
      </c>
      <c r="J2688">
        <f t="shared" si="1211"/>
        <v>0.14521789861296364</v>
      </c>
      <c r="K2688">
        <f t="shared" si="1212"/>
        <v>2.1218958023159185E-3</v>
      </c>
      <c r="M2688">
        <f t="shared" si="1204"/>
        <v>4.4811920813837995E-2</v>
      </c>
      <c r="N2688">
        <f t="shared" si="1213"/>
        <v>2.7477924061815696E-2</v>
      </c>
      <c r="O2688">
        <f t="shared" si="1214"/>
        <v>0.2116882632878781</v>
      </c>
      <c r="P2688">
        <f t="shared" si="1214"/>
        <v>0.16576466469611578</v>
      </c>
      <c r="Q2688">
        <f t="shared" si="1215"/>
        <v>2.1089769076173136E-3</v>
      </c>
      <c r="R2688">
        <f t="shared" si="1205"/>
        <v>2.5365744625545132E-2</v>
      </c>
      <c r="S2688">
        <f t="shared" si="1216"/>
        <v>0.15926626957879417</v>
      </c>
      <c r="T2688">
        <f t="shared" si="1217"/>
        <v>2.7480654244352353E-3</v>
      </c>
      <c r="V2688">
        <f t="shared" si="1206"/>
        <v>5.0460456364178438E-2</v>
      </c>
      <c r="W2688">
        <f t="shared" si="1218"/>
        <v>3.0942632895686564E-2</v>
      </c>
      <c r="X2688">
        <f t="shared" si="1219"/>
        <v>0.22463404987707994</v>
      </c>
      <c r="Y2688">
        <f t="shared" si="1219"/>
        <v>0.17590518154871551</v>
      </c>
      <c r="Z2688">
        <f t="shared" si="1220"/>
        <v>2.3745026085630777E-3</v>
      </c>
      <c r="AA2688">
        <f t="shared" si="1221"/>
        <v>2.8199559851666736E-2</v>
      </c>
      <c r="AB2688">
        <f t="shared" si="1222"/>
        <v>0.16792724570976186</v>
      </c>
      <c r="AC2688">
        <f t="shared" si="1223"/>
        <v>3.2156616388705627E-3</v>
      </c>
      <c r="AE2688">
        <f t="shared" si="1207"/>
        <v>5.395406587691829E-2</v>
      </c>
      <c r="AF2688">
        <f t="shared" si="1224"/>
        <v>3.3085816976788689E-2</v>
      </c>
      <c r="AG2688">
        <f t="shared" si="1225"/>
        <v>0.23228014524904683</v>
      </c>
      <c r="AH2688">
        <f t="shared" si="1225"/>
        <v>0.1818950713372649</v>
      </c>
      <c r="AI2688">
        <f t="shared" si="1226"/>
        <v>2.5386556730957279E-3</v>
      </c>
      <c r="AJ2688">
        <f t="shared" si="1227"/>
        <v>2.985379871717285E-2</v>
      </c>
      <c r="AK2688">
        <f t="shared" si="1228"/>
        <v>0.1727825185520018</v>
      </c>
      <c r="AL2688">
        <f t="shared" si="1229"/>
        <v>3.5399675825809255E-3</v>
      </c>
    </row>
    <row r="2689" spans="1:38" x14ac:dyDescent="0.3">
      <c r="A2689" s="31">
        <v>47</v>
      </c>
      <c r="B2689" s="31">
        <f t="shared" si="1230"/>
        <v>2.1275725431362202E-2</v>
      </c>
      <c r="D2689">
        <f t="shared" si="1202"/>
        <v>3.5042206616495625E-2</v>
      </c>
      <c r="E2689">
        <f t="shared" si="1208"/>
        <v>2.1327110516075727E-2</v>
      </c>
      <c r="F2689">
        <f t="shared" si="1209"/>
        <v>0.18719563727954672</v>
      </c>
      <c r="G2689">
        <f t="shared" si="1209"/>
        <v>0.14603804475572701</v>
      </c>
      <c r="H2689">
        <f t="shared" si="1210"/>
        <v>1.6939474223567794E-3</v>
      </c>
      <c r="I2689">
        <f t="shared" si="1203"/>
        <v>2.0047347316514027E-2</v>
      </c>
      <c r="J2689">
        <f t="shared" si="1211"/>
        <v>0.14158865532419618</v>
      </c>
      <c r="K2689">
        <f t="shared" si="1212"/>
        <v>2.0799968030756695E-3</v>
      </c>
      <c r="M2689">
        <f t="shared" si="1204"/>
        <v>4.291776283755596E-2</v>
      </c>
      <c r="N2689">
        <f t="shared" si="1213"/>
        <v>2.6121624509496268E-2</v>
      </c>
      <c r="O2689">
        <f t="shared" si="1214"/>
        <v>0.20716602722829813</v>
      </c>
      <c r="P2689">
        <f t="shared" si="1214"/>
        <v>0.1616218565339981</v>
      </c>
      <c r="Q2689">
        <f t="shared" si="1215"/>
        <v>2.0742714842315376E-3</v>
      </c>
      <c r="R2689">
        <f t="shared" si="1205"/>
        <v>2.4113643744208532E-2</v>
      </c>
      <c r="S2689">
        <f t="shared" si="1216"/>
        <v>0.15528568428612</v>
      </c>
      <c r="T2689">
        <f t="shared" si="1217"/>
        <v>2.6915699837980127E-3</v>
      </c>
      <c r="V2689">
        <f t="shared" si="1206"/>
        <v>4.8327540073556392E-2</v>
      </c>
      <c r="W2689">
        <f t="shared" si="1218"/>
        <v>2.9415261349284717E-2</v>
      </c>
      <c r="X2689">
        <f t="shared" si="1219"/>
        <v>0.21983525666634182</v>
      </c>
      <c r="Y2689">
        <f t="shared" si="1219"/>
        <v>0.17150877921927121</v>
      </c>
      <c r="Z2689">
        <f t="shared" si="1220"/>
        <v>2.3354484224422244E-3</v>
      </c>
      <c r="AA2689">
        <f t="shared" si="1221"/>
        <v>2.6807520373264178E-2</v>
      </c>
      <c r="AB2689">
        <f t="shared" si="1222"/>
        <v>0.16373002282191307</v>
      </c>
      <c r="AC2689">
        <f t="shared" si="1223"/>
        <v>3.1477972647380335E-3</v>
      </c>
      <c r="AE2689">
        <f t="shared" si="1207"/>
        <v>5.167347797991776E-2</v>
      </c>
      <c r="AF2689">
        <f t="shared" si="1224"/>
        <v>3.145261127456981E-2</v>
      </c>
      <c r="AG2689">
        <f t="shared" si="1225"/>
        <v>0.22731801068089119</v>
      </c>
      <c r="AH2689">
        <f t="shared" si="1225"/>
        <v>0.17734884063497514</v>
      </c>
      <c r="AI2689">
        <f t="shared" si="1226"/>
        <v>2.4969179550776745E-3</v>
      </c>
      <c r="AJ2689">
        <f t="shared" si="1227"/>
        <v>2.8380056255390373E-2</v>
      </c>
      <c r="AK2689">
        <f t="shared" si="1228"/>
        <v>0.16846381289579782</v>
      </c>
      <c r="AL2689">
        <f t="shared" si="1229"/>
        <v>3.4638165969268901E-3</v>
      </c>
    </row>
    <row r="2690" spans="1:38" x14ac:dyDescent="0.3">
      <c r="A2690" s="31">
        <v>47</v>
      </c>
      <c r="B2690" s="31">
        <f t="shared" si="1230"/>
        <v>2.0171036882728574E-2</v>
      </c>
      <c r="D2690">
        <f t="shared" si="1202"/>
        <v>3.3561005320940134E-2</v>
      </c>
      <c r="E2690">
        <f t="shared" si="1208"/>
        <v>2.027443191506546E-2</v>
      </c>
      <c r="F2690">
        <f t="shared" si="1209"/>
        <v>0.18319663021174853</v>
      </c>
      <c r="G2690">
        <f t="shared" si="1209"/>
        <v>0.14238831382899883</v>
      </c>
      <c r="H2690">
        <f t="shared" si="1210"/>
        <v>1.665318685994598E-3</v>
      </c>
      <c r="I2690">
        <f t="shared" si="1203"/>
        <v>1.9057799609708753E-2</v>
      </c>
      <c r="J2690">
        <f t="shared" si="1211"/>
        <v>0.13804998953172273</v>
      </c>
      <c r="K2690">
        <f t="shared" si="1212"/>
        <v>2.0382191646913603E-3</v>
      </c>
      <c r="M2690">
        <f t="shared" si="1204"/>
        <v>4.1103669147002503E-2</v>
      </c>
      <c r="N2690">
        <f t="shared" si="1213"/>
        <v>2.483222799868404E-2</v>
      </c>
      <c r="O2690">
        <f t="shared" si="1214"/>
        <v>0.2027403984089074</v>
      </c>
      <c r="P2690">
        <f t="shared" si="1214"/>
        <v>0.15758244825704429</v>
      </c>
      <c r="Q2690">
        <f t="shared" si="1215"/>
        <v>2.0392404619181534E-3</v>
      </c>
      <c r="R2690">
        <f t="shared" si="1205"/>
        <v>2.2923311726985654E-2</v>
      </c>
      <c r="S2690">
        <f t="shared" si="1216"/>
        <v>0.15140446402595154</v>
      </c>
      <c r="T2690">
        <f t="shared" si="1217"/>
        <v>2.6353781589711499E-3</v>
      </c>
      <c r="V2690">
        <f t="shared" si="1206"/>
        <v>4.6284780159295089E-2</v>
      </c>
      <c r="W2690">
        <f t="shared" si="1218"/>
        <v>2.7963236883996188E-2</v>
      </c>
      <c r="X2690">
        <f t="shared" si="1219"/>
        <v>0.21513897870747431</v>
      </c>
      <c r="Y2690">
        <f t="shared" si="1219"/>
        <v>0.16722211840541965</v>
      </c>
      <c r="Z2690">
        <f t="shared" si="1220"/>
        <v>2.2960255012066224E-3</v>
      </c>
      <c r="AA2690">
        <f t="shared" si="1221"/>
        <v>2.5484158779525437E-2</v>
      </c>
      <c r="AB2690">
        <f t="shared" si="1222"/>
        <v>0.15963758573570774</v>
      </c>
      <c r="AC2690">
        <f t="shared" si="1223"/>
        <v>3.0804046218064593E-3</v>
      </c>
      <c r="AE2690">
        <f t="shared" si="1207"/>
        <v>4.9489288399965518E-2</v>
      </c>
      <c r="AF2690">
        <f t="shared" si="1224"/>
        <v>2.9899977885625869E-2</v>
      </c>
      <c r="AG2690">
        <f t="shared" si="1225"/>
        <v>0.22246188077952933</v>
      </c>
      <c r="AH2690">
        <f t="shared" si="1225"/>
        <v>0.17291610071253014</v>
      </c>
      <c r="AI2690">
        <f t="shared" si="1226"/>
        <v>2.4547843224474548E-3</v>
      </c>
      <c r="AJ2690">
        <f t="shared" si="1227"/>
        <v>2.6979026870587505E-2</v>
      </c>
      <c r="AK2690">
        <f t="shared" si="1228"/>
        <v>0.16425293565287502</v>
      </c>
      <c r="AL2690">
        <f t="shared" si="1229"/>
        <v>3.3882812927578526E-3</v>
      </c>
    </row>
    <row r="2691" spans="1:38" x14ac:dyDescent="0.3">
      <c r="A2691" s="31">
        <v>47</v>
      </c>
      <c r="B2691" s="31">
        <f t="shared" si="1230"/>
        <v>1.9123706509421055E-2</v>
      </c>
      <c r="D2691">
        <f t="shared" ref="D2691:D2754" si="1231">(4^0.5)*0.48*(B2691^0.81)*(38.8/A2691)/(1+(B2691/19.27/(4^0.2)/((A2691/38.8)^1.96))^3)</f>
        <v>3.2142413018513893E-2</v>
      </c>
      <c r="E2691">
        <f t="shared" si="1208"/>
        <v>1.9273677557014746E-2</v>
      </c>
      <c r="F2691">
        <f t="shared" si="1209"/>
        <v>0.17928305279226447</v>
      </c>
      <c r="G2691">
        <f t="shared" si="1209"/>
        <v>0.13882967102537824</v>
      </c>
      <c r="H2691">
        <f t="shared" si="1210"/>
        <v>1.6364760963774433E-3</v>
      </c>
      <c r="I2691">
        <f t="shared" ref="I2691:I2754" si="1232">(4^$AP$15)*107.451*(A2691^(-1.444))*(B2691^0.95)/EXP(370.608*B2691/(4^$AP$14)/(A2691^2.364))</f>
        <v>1.8117065773069006E-2</v>
      </c>
      <c r="J2691">
        <f t="shared" si="1211"/>
        <v>0.13459964997379825</v>
      </c>
      <c r="K2691">
        <f t="shared" si="1212"/>
        <v>1.9966064874373151E-3</v>
      </c>
      <c r="M2691">
        <f t="shared" ref="M2691:M2754" si="1233">(6^0.5)*0.48*(B2691^0.81)*(38.8/A2691)/(1+(B2691/19.27/(6^0.2)/((A2691/38.8)^1.96))^3)</f>
        <v>3.9366255499746525E-2</v>
      </c>
      <c r="N2691">
        <f t="shared" si="1213"/>
        <v>2.3606438644226294E-2</v>
      </c>
      <c r="O2691">
        <f t="shared" si="1214"/>
        <v>0.19840931303682932</v>
      </c>
      <c r="P2691">
        <f t="shared" si="1214"/>
        <v>0.15364386953024287</v>
      </c>
      <c r="Q2691">
        <f t="shared" si="1215"/>
        <v>2.0039449323413835E-3</v>
      </c>
      <c r="R2691">
        <f t="shared" ref="R2691:R2754" si="1234">(6^$AQ$15)*107.451*(A2691^(-1.444))*(B2691^0.95)/EXP(370.608*B2691/(6^$AQ$14)/(A2691^2.364))</f>
        <v>2.1791705054091719E-2</v>
      </c>
      <c r="S2691">
        <f t="shared" si="1216"/>
        <v>0.14762013769839033</v>
      </c>
      <c r="T2691">
        <f t="shared" si="1217"/>
        <v>2.5795403315586993E-3</v>
      </c>
      <c r="V2691">
        <f t="shared" ref="V2691:V2754" si="1235">((3.81/0.54)^0.5)*((4.32/3.81)^0.3)*0.48*(B2691^0.81)*(38.8/A2691)/(1+(B2691/19.27/(8^0.2)/((A2691/38.8)^1.96))^3)</f>
        <v>4.4328365795730171E-2</v>
      </c>
      <c r="W2691">
        <f t="shared" si="1218"/>
        <v>2.6582847091043506E-2</v>
      </c>
      <c r="X2691">
        <f t="shared" si="1219"/>
        <v>0.21054302599642233</v>
      </c>
      <c r="Y2691">
        <f t="shared" si="1219"/>
        <v>0.1630424702065186</v>
      </c>
      <c r="Z2691">
        <f t="shared" si="1220"/>
        <v>2.2563028003497565E-3</v>
      </c>
      <c r="AA2691">
        <f t="shared" si="1221"/>
        <v>2.4226090576685646E-2</v>
      </c>
      <c r="AB2691">
        <f t="shared" si="1222"/>
        <v>0.1556473275603717</v>
      </c>
      <c r="AC2691">
        <f t="shared" si="1223"/>
        <v>3.0135377067818121E-3</v>
      </c>
      <c r="AE2691">
        <f t="shared" ref="AE2691:AE2754" si="1236">((3.81/0.54)^0.5)*((5.4/3.81)^0.3)*0.48*(B2691^0.81)*(38.8/A2691)/(1+(B2691/19.27/(10^0.2)/((A2691/38.8)^1.96))^3)</f>
        <v>4.7397422470400553E-2</v>
      </c>
      <c r="AF2691">
        <f t="shared" si="1224"/>
        <v>2.8423946524615207E-2</v>
      </c>
      <c r="AG2691">
        <f t="shared" si="1225"/>
        <v>0.21770949099752301</v>
      </c>
      <c r="AH2691">
        <f t="shared" si="1225"/>
        <v>0.16859402873356816</v>
      </c>
      <c r="AI2691">
        <f t="shared" si="1226"/>
        <v>2.4123286334019737E-3</v>
      </c>
      <c r="AJ2691">
        <f t="shared" si="1227"/>
        <v>2.564712678904503E-2</v>
      </c>
      <c r="AK2691">
        <f t="shared" si="1228"/>
        <v>0.16014720350054518</v>
      </c>
      <c r="AL2691">
        <f t="shared" si="1229"/>
        <v>3.3134169418847313E-3</v>
      </c>
    </row>
    <row r="2692" spans="1:38" x14ac:dyDescent="0.3">
      <c r="A2692" s="31">
        <v>47</v>
      </c>
      <c r="B2692" s="31">
        <f t="shared" si="1230"/>
        <v>1.8130756132403746E-2</v>
      </c>
      <c r="D2692">
        <f t="shared" si="1231"/>
        <v>3.0783783285671239E-2</v>
      </c>
      <c r="E2692">
        <f t="shared" ref="E2692:E2755" si="1237">(4^0.5)*107.451*(A2692^(-1.444))*(B2692^0.95)/EXP(370.608*B2692/(4^0.2)/(A2692^2.364))</f>
        <v>1.8322289653803232E-2</v>
      </c>
      <c r="F2692">
        <f t="shared" ref="F2692:G2755" si="1238">D2692^0.5</f>
        <v>0.1754530800119258</v>
      </c>
      <c r="G2692">
        <f t="shared" si="1238"/>
        <v>0.13535985244452373</v>
      </c>
      <c r="H2692">
        <f t="shared" ref="H2692:H2755" si="1239">(G2692-F2692)^2</f>
        <v>1.6074668967714901E-3</v>
      </c>
      <c r="I2692">
        <f t="shared" si="1232"/>
        <v>1.7222740878707645E-2</v>
      </c>
      <c r="J2692">
        <f t="shared" ref="J2692:J2755" si="1240">I2692^0.5</f>
        <v>0.13123544063517159</v>
      </c>
      <c r="K2692">
        <f t="shared" ref="K2692:K2755" si="1241">(J2692-F2692)^2</f>
        <v>1.9551996320526848E-3</v>
      </c>
      <c r="M2692">
        <f t="shared" si="1233"/>
        <v>3.7702280702112012E-2</v>
      </c>
      <c r="N2692">
        <f t="shared" ref="N2692:N2755" si="1242">(6^0.5)*107.451*(A2692^(-1.444))*(B2692^0.95)/EXP(370.608*B2692/(6^0.2)/(A2692^2.364))</f>
        <v>2.2441122505005025E-2</v>
      </c>
      <c r="O2692">
        <f t="shared" ref="O2692:P2755" si="1243">M2692^0.5</f>
        <v>0.19417075140739404</v>
      </c>
      <c r="P2692">
        <f t="shared" si="1243"/>
        <v>0.14980361312399987</v>
      </c>
      <c r="Q2692">
        <f t="shared" ref="Q2692:Q2755" si="1244">(P2692-O2692)^2</f>
        <v>1.9684429594578204E-3</v>
      </c>
      <c r="R2692">
        <f t="shared" si="1234"/>
        <v>2.0715929805393343E-2</v>
      </c>
      <c r="S2692">
        <f t="shared" ref="S2692:S2755" si="1245">R2692^0.5</f>
        <v>0.14393029495347165</v>
      </c>
      <c r="T2692">
        <f t="shared" ref="T2692:T2755" si="1246">(S2692-O2692)^2</f>
        <v>2.5241034646984717E-3</v>
      </c>
      <c r="V2692">
        <f t="shared" si="1235"/>
        <v>4.2454647237227063E-2</v>
      </c>
      <c r="W2692">
        <f t="shared" ref="W2692:W2755" si="1247">((3.81/0.54)^0.5)*((4.32/3.81)^0.3)*107.451*(A2692^(-1.444))*(B2692^0.95)/EXP(370.608*B2692/(8^0.2)/(A2692^2.364))</f>
        <v>2.5270562025036553E-2</v>
      </c>
      <c r="X2692">
        <f t="shared" ref="X2692:Y2755" si="1248">V2692^0.5</f>
        <v>0.20604525531355256</v>
      </c>
      <c r="Y2692">
        <f t="shared" si="1248"/>
        <v>0.15896717279060024</v>
      </c>
      <c r="Z2692">
        <f t="shared" ref="Z2692:Z2755" si="1249">(Y2692-X2692)^2</f>
        <v>2.2163458540379079E-3</v>
      </c>
      <c r="AA2692">
        <f t="shared" ref="AA2692:AA2755" si="1250">((3.81/0.54)^$AR$15)*((4.32/3.81)^$AR$17)*107.451*(A2692^(-1.444))*(B2692^0.95)/EXP(370.608*B2692/(8^$AR$14)/(A2692^2.364))</f>
        <v>2.3030097684854728E-2</v>
      </c>
      <c r="AB2692">
        <f t="shared" ref="AB2692:AB2755" si="1251">AA2692^0.5</f>
        <v>0.15175670556800688</v>
      </c>
      <c r="AC2692">
        <f t="shared" ref="AC2692:AC2755" si="1252">(AB2692-X2692)^2</f>
        <v>2.9472466334745872E-3</v>
      </c>
      <c r="AE2692">
        <f t="shared" si="1236"/>
        <v>4.5393977756904152E-2</v>
      </c>
      <c r="AF2692">
        <f t="shared" ref="AF2692:AF2755" si="1253">((3.81/0.54)^0.5)*((5.4/3.81)^0.3)*107.451*(A2692^(-1.444))*(B2692^0.95)/EXP(370.608*B2692/(10^0.2)/(A2692^2.364))</f>
        <v>2.7020742086167532E-2</v>
      </c>
      <c r="AG2692">
        <f t="shared" ref="AG2692:AH2755" si="1254">AE2692^0.5</f>
        <v>0.21305862516430579</v>
      </c>
      <c r="AH2692">
        <f t="shared" si="1254"/>
        <v>0.16437987129258719</v>
      </c>
      <c r="AI2692">
        <f t="shared" ref="AI2692:AI2755" si="1255">(AH2692-AG2692)^2</f>
        <v>2.3696210785033589E-3</v>
      </c>
      <c r="AJ2692">
        <f t="shared" ref="AJ2692:AJ2755" si="1256">((3.81/0.54)^$AS$15)*((5.4/3.81)^$AS$17)*107.451*(A2692^(-1.444))*(B2692^0.95)/EXP(370.608*B2692/(10^$AS$14)/(A2692^2.364))</f>
        <v>2.4380948491222045E-2</v>
      </c>
      <c r="AK2692">
        <f t="shared" ref="AK2692:AK2755" si="1257">AJ2692^0.5</f>
        <v>0.1561439992161788</v>
      </c>
      <c r="AL2692">
        <f t="shared" ref="AL2692:AL2755" si="1258">(AK2692-AG2692)^2</f>
        <v>3.2392746468152102E-3</v>
      </c>
    </row>
    <row r="2693" spans="1:38" x14ac:dyDescent="0.3">
      <c r="A2693" s="31">
        <v>47</v>
      </c>
      <c r="B2693" s="31">
        <f t="shared" si="1230"/>
        <v>1.7189362207099032E-2</v>
      </c>
      <c r="D2693">
        <f t="shared" si="1231"/>
        <v>2.9482581560708671E-2</v>
      </c>
      <c r="E2693">
        <f t="shared" si="1237"/>
        <v>1.7417836076259061E-2</v>
      </c>
      <c r="F2693">
        <f t="shared" si="1238"/>
        <v>0.17170492584870323</v>
      </c>
      <c r="G2693">
        <f t="shared" si="1238"/>
        <v>0.13197664973872864</v>
      </c>
      <c r="H2693">
        <f t="shared" si="1239"/>
        <v>1.578335922670378E-3</v>
      </c>
      <c r="I2693">
        <f t="shared" si="1232"/>
        <v>1.6372538183247218E-2</v>
      </c>
      <c r="J2693">
        <f t="shared" si="1240"/>
        <v>0.12795521944511376</v>
      </c>
      <c r="K2693">
        <f t="shared" si="1241"/>
        <v>1.9140368104002771E-3</v>
      </c>
      <c r="M2693">
        <f t="shared" si="1233"/>
        <v>3.6108640562642451E-2</v>
      </c>
      <c r="N2693">
        <f t="shared" si="1242"/>
        <v>2.1333299668623788E-2</v>
      </c>
      <c r="O2693">
        <f t="shared" si="1243"/>
        <v>0.19002273696229735</v>
      </c>
      <c r="P2693">
        <f t="shared" si="1243"/>
        <v>0.14605923342474378</v>
      </c>
      <c r="Q2693">
        <f t="shared" si="1244"/>
        <v>1.9327896432964854E-3</v>
      </c>
      <c r="R2693">
        <f t="shared" si="1234"/>
        <v>1.969323434293653E-2</v>
      </c>
      <c r="S2693">
        <f t="shared" si="1245"/>
        <v>0.14033258475114227</v>
      </c>
      <c r="T2693">
        <f t="shared" si="1246"/>
        <v>2.4691112267677603E-3</v>
      </c>
      <c r="V2693">
        <f t="shared" si="1235"/>
        <v>4.0660129009480094E-2</v>
      </c>
      <c r="W2693">
        <f t="shared" si="1247"/>
        <v>2.4023025280449875E-2</v>
      </c>
      <c r="X2693">
        <f t="shared" si="1248"/>
        <v>0.20164356922421328</v>
      </c>
      <c r="Y2693">
        <f t="shared" si="1248"/>
        <v>0.15499362980603387</v>
      </c>
      <c r="Z2693">
        <f t="shared" si="1249"/>
        <v>2.1762168477198092E-3</v>
      </c>
      <c r="AA2693">
        <f t="shared" si="1250"/>
        <v>2.1893120292734717E-2</v>
      </c>
      <c r="AB2693">
        <f t="shared" si="1251"/>
        <v>0.14796323966693456</v>
      </c>
      <c r="AC2693">
        <f t="shared" si="1252"/>
        <v>2.8815777813780514E-3</v>
      </c>
      <c r="AE2693">
        <f t="shared" si="1236"/>
        <v>4.3475216777401203E-2</v>
      </c>
      <c r="AF2693">
        <f t="shared" si="1253"/>
        <v>2.5686775095280154E-2</v>
      </c>
      <c r="AG2693">
        <f t="shared" si="1254"/>
        <v>0.20850711445272366</v>
      </c>
      <c r="AH2693">
        <f t="shared" si="1254"/>
        <v>0.1602709427665544</v>
      </c>
      <c r="AI2693">
        <f t="shared" si="1255"/>
        <v>2.3267282589375963E-3</v>
      </c>
      <c r="AJ2693">
        <f t="shared" si="1256"/>
        <v>2.3177252080690023E-2</v>
      </c>
      <c r="AK2693">
        <f t="shared" si="1257"/>
        <v>0.15224077010016082</v>
      </c>
      <c r="AL2693">
        <f t="shared" si="1258"/>
        <v>3.1659015068011796E-3</v>
      </c>
    </row>
    <row r="2694" spans="1:38" x14ac:dyDescent="0.3">
      <c r="A2694" s="31">
        <v>47</v>
      </c>
      <c r="B2694" s="31">
        <f t="shared" si="1230"/>
        <v>1.6296847794382143E-2</v>
      </c>
      <c r="D2694">
        <f t="shared" si="1231"/>
        <v>2.8236380415470247E-2</v>
      </c>
      <c r="E2694">
        <f t="shared" si="1237"/>
        <v>1.6558004214181563E-2</v>
      </c>
      <c r="F2694">
        <f t="shared" si="1238"/>
        <v>0.16803684243483702</v>
      </c>
      <c r="G2694">
        <f t="shared" si="1238"/>
        <v>0.12867790880404284</v>
      </c>
      <c r="H2694">
        <f t="shared" si="1239"/>
        <v>1.5491256565532611E-3</v>
      </c>
      <c r="I2694">
        <f t="shared" si="1232"/>
        <v>1.5564283349565059E-2</v>
      </c>
      <c r="J2694">
        <f t="shared" si="1240"/>
        <v>0.12475689700198966</v>
      </c>
      <c r="K2694">
        <f t="shared" si="1241"/>
        <v>1.8731536766702446E-3</v>
      </c>
      <c r="M2694">
        <f t="shared" si="1233"/>
        <v>3.4582362101145923E-2</v>
      </c>
      <c r="N2694">
        <f t="shared" si="1242"/>
        <v>2.0280136718824015E-2</v>
      </c>
      <c r="O2694">
        <f t="shared" si="1243"/>
        <v>0.18596333536787815</v>
      </c>
      <c r="P2694">
        <f t="shared" si="1243"/>
        <v>0.1424083449760723</v>
      </c>
      <c r="Q2694">
        <f t="shared" si="1244"/>
        <v>1.8970371880303002E-3</v>
      </c>
      <c r="R2694">
        <f t="shared" si="1234"/>
        <v>1.8721002347845416E-2</v>
      </c>
      <c r="S2694">
        <f t="shared" si="1245"/>
        <v>0.13682471395126472</v>
      </c>
      <c r="T2694">
        <f t="shared" si="1246"/>
        <v>2.4146041147252604E-3</v>
      </c>
      <c r="V2694">
        <f t="shared" si="1235"/>
        <v>3.8941463388608433E-2</v>
      </c>
      <c r="W2694">
        <f t="shared" si="1247"/>
        <v>2.2837045500105881E-2</v>
      </c>
      <c r="X2694">
        <f t="shared" si="1248"/>
        <v>0.19733591510064363</v>
      </c>
      <c r="Y2694">
        <f t="shared" si="1248"/>
        <v>0.15111930882619162</v>
      </c>
      <c r="Z2694">
        <f t="shared" si="1249"/>
        <v>2.1359746955277167E-3</v>
      </c>
      <c r="AA2694">
        <f t="shared" si="1250"/>
        <v>2.0812249107330712E-2</v>
      </c>
      <c r="AB2694">
        <f t="shared" si="1251"/>
        <v>0.14426451090732853</v>
      </c>
      <c r="AC2694">
        <f t="shared" si="1252"/>
        <v>2.816573943050224E-3</v>
      </c>
      <c r="AE2694">
        <f t="shared" si="1236"/>
        <v>4.163756002968378E-2</v>
      </c>
      <c r="AF2694">
        <f t="shared" si="1253"/>
        <v>2.4418632620444358E-2</v>
      </c>
      <c r="AG2694">
        <f t="shared" si="1254"/>
        <v>0.20405283636765204</v>
      </c>
      <c r="AH2694">
        <f t="shared" si="1254"/>
        <v>0.15626462370109351</v>
      </c>
      <c r="AI2694">
        <f t="shared" si="1255"/>
        <v>2.2837132698642249E-3</v>
      </c>
      <c r="AJ2694">
        <f t="shared" si="1256"/>
        <v>2.2032957072029461E-2</v>
      </c>
      <c r="AK2694">
        <f t="shared" si="1257"/>
        <v>0.14843502643254206</v>
      </c>
      <c r="AL2694">
        <f t="shared" si="1258"/>
        <v>3.0933407819780183E-3</v>
      </c>
    </row>
    <row r="2695" spans="1:38" x14ac:dyDescent="0.3">
      <c r="A2695" s="31">
        <v>47</v>
      </c>
      <c r="B2695" s="31">
        <f t="shared" si="1230"/>
        <v>1.5450674948461631E-2</v>
      </c>
      <c r="D2695">
        <f t="shared" si="1231"/>
        <v>2.7042855026913851E-2</v>
      </c>
      <c r="E2695">
        <f t="shared" si="1237"/>
        <v>1.5740595133068355E-2</v>
      </c>
      <c r="F2695">
        <f t="shared" si="1238"/>
        <v>0.16444711924176067</v>
      </c>
      <c r="G2695">
        <f t="shared" si="1238"/>
        <v>0.12546152849805534</v>
      </c>
      <c r="H2695">
        <f t="shared" si="1239"/>
        <v>1.5198762856356829E-3</v>
      </c>
      <c r="I2695">
        <f t="shared" si="1232"/>
        <v>1.4795908948111103E-2</v>
      </c>
      <c r="J2695">
        <f t="shared" si="1240"/>
        <v>0.12163843532416513</v>
      </c>
      <c r="K2695">
        <f t="shared" si="1241"/>
        <v>1.8325834187566032E-3</v>
      </c>
      <c r="M2695">
        <f t="shared" si="1233"/>
        <v>3.3120598002518743E-2</v>
      </c>
      <c r="N2695">
        <f t="shared" si="1242"/>
        <v>1.9278939567537914E-2</v>
      </c>
      <c r="O2695">
        <f t="shared" si="1243"/>
        <v>0.18199065361308736</v>
      </c>
      <c r="P2695">
        <f t="shared" si="1243"/>
        <v>0.13884862105018514</v>
      </c>
      <c r="Q2695">
        <f t="shared" si="1244"/>
        <v>1.8612349736585156E-3</v>
      </c>
      <c r="R2695">
        <f t="shared" si="1234"/>
        <v>1.7796746194784302E-2</v>
      </c>
      <c r="S2695">
        <f t="shared" si="1245"/>
        <v>0.13340444593335074</v>
      </c>
      <c r="T2695">
        <f t="shared" si="1246"/>
        <v>2.3606195766984975E-3</v>
      </c>
      <c r="V2695">
        <f t="shared" si="1235"/>
        <v>3.7295444155884976E-2</v>
      </c>
      <c r="W2695">
        <f t="shared" si="1247"/>
        <v>2.1709588295188473E-2</v>
      </c>
      <c r="X2695">
        <f t="shared" si="1248"/>
        <v>0.19312028416477897</v>
      </c>
      <c r="Y2695">
        <f t="shared" si="1248"/>
        <v>0.14734173982680018</v>
      </c>
      <c r="Z2695">
        <f t="shared" si="1249"/>
        <v>2.0956751217042898E-3</v>
      </c>
      <c r="AA2695">
        <f t="shared" si="1250"/>
        <v>1.9784717979867656E-2</v>
      </c>
      <c r="AB2695">
        <f t="shared" si="1251"/>
        <v>0.14065816001877621</v>
      </c>
      <c r="AC2695">
        <f t="shared" si="1252"/>
        <v>2.7522744699106064E-3</v>
      </c>
      <c r="AE2695">
        <f t="shared" si="1236"/>
        <v>3.9877579313750945E-2</v>
      </c>
      <c r="AF2695">
        <f t="shared" si="1253"/>
        <v>2.3213069627528664E-2</v>
      </c>
      <c r="AG2695">
        <f t="shared" si="1254"/>
        <v>0.19969371375621953</v>
      </c>
      <c r="AH2695">
        <f t="shared" si="1254"/>
        <v>0.15235835923088914</v>
      </c>
      <c r="AI2695">
        <f t="shared" si="1255"/>
        <v>2.2406357880387158E-3</v>
      </c>
      <c r="AJ2695">
        <f t="shared" si="1256"/>
        <v>2.0945134577719984E-2</v>
      </c>
      <c r="AK2695">
        <f t="shared" si="1257"/>
        <v>0.14472433996297923</v>
      </c>
      <c r="AL2695">
        <f t="shared" si="1258"/>
        <v>3.021632055220973E-3</v>
      </c>
    </row>
    <row r="2696" spans="1:38" x14ac:dyDescent="0.3">
      <c r="A2696" s="31">
        <v>47</v>
      </c>
      <c r="B2696" s="31">
        <f t="shared" si="1230"/>
        <v>1.464843750000001E-2</v>
      </c>
      <c r="D2696">
        <f t="shared" si="1231"/>
        <v>2.5899778840089625E-2</v>
      </c>
      <c r="E2696">
        <f t="shared" si="1237"/>
        <v>1.4963518013538084E-2</v>
      </c>
      <c r="F2696">
        <f t="shared" si="1238"/>
        <v>0.16093408228243519</v>
      </c>
      <c r="G2696">
        <f t="shared" si="1238"/>
        <v>0.12232545938412855</v>
      </c>
      <c r="H2696">
        <f t="shared" si="1239"/>
        <v>1.4906257621036484E-3</v>
      </c>
      <c r="I2696">
        <f t="shared" si="1232"/>
        <v>1.4065449224563497E-2</v>
      </c>
      <c r="J2696">
        <f t="shared" si="1240"/>
        <v>0.11859784662700877</v>
      </c>
      <c r="K2696">
        <f t="shared" si="1241"/>
        <v>1.7923568494717995E-3</v>
      </c>
      <c r="M2696">
        <f t="shared" si="1233"/>
        <v>3.1720621305000363E-2</v>
      </c>
      <c r="N2696">
        <f t="shared" si="1242"/>
        <v>1.8327146634297641E-2</v>
      </c>
      <c r="O2696">
        <f t="shared" si="1243"/>
        <v>0.17810283912672578</v>
      </c>
      <c r="P2696">
        <f t="shared" si="1243"/>
        <v>0.13537779224931112</v>
      </c>
      <c r="Q2696">
        <f t="shared" si="1244"/>
        <v>1.8254296306772799E-3</v>
      </c>
      <c r="R2696">
        <f t="shared" si="1234"/>
        <v>1.6918100647936137E-2</v>
      </c>
      <c r="S2696">
        <f t="shared" si="1245"/>
        <v>0.13006959924569667</v>
      </c>
      <c r="T2696">
        <f t="shared" si="1246"/>
        <v>2.3071921334684858E-3</v>
      </c>
      <c r="V2696">
        <f t="shared" si="1235"/>
        <v>3.5719000616446291E-2</v>
      </c>
      <c r="W2696">
        <f t="shared" si="1247"/>
        <v>2.0637768557236997E-2</v>
      </c>
      <c r="X2696">
        <f t="shared" si="1248"/>
        <v>0.18899471055150271</v>
      </c>
      <c r="Y2696">
        <f t="shared" si="1248"/>
        <v>0.14365851369562821</v>
      </c>
      <c r="Z2696">
        <f t="shared" si="1249"/>
        <v>2.0553707453546052E-3</v>
      </c>
      <c r="AA2696">
        <f t="shared" si="1250"/>
        <v>1.8807896889981041E-2</v>
      </c>
      <c r="AB2696">
        <f t="shared" si="1251"/>
        <v>0.13714188597937918</v>
      </c>
      <c r="AC2696">
        <f t="shared" si="1252"/>
        <v>2.6887154161074184E-3</v>
      </c>
      <c r="AE2696">
        <f t="shared" si="1236"/>
        <v>3.8191991336406481E-2</v>
      </c>
      <c r="AF2696">
        <f t="shared" si="1253"/>
        <v>2.206700075344304E-2</v>
      </c>
      <c r="AG2696">
        <f t="shared" si="1254"/>
        <v>0.19542771383917501</v>
      </c>
      <c r="AH2696">
        <f t="shared" si="1254"/>
        <v>0.14854965753391369</v>
      </c>
      <c r="AI2696">
        <f t="shared" si="1255"/>
        <v>2.1975521629592504E-3</v>
      </c>
      <c r="AJ2696">
        <f t="shared" si="1256"/>
        <v>1.9910999874968673E-2</v>
      </c>
      <c r="AK2696">
        <f t="shared" si="1257"/>
        <v>0.14110634243353015</v>
      </c>
      <c r="AL2696">
        <f t="shared" si="1258"/>
        <v>2.9508113913900109E-3</v>
      </c>
    </row>
    <row r="2697" spans="1:38" x14ac:dyDescent="0.3">
      <c r="A2697" s="31">
        <v>47</v>
      </c>
      <c r="B2697" s="31">
        <f t="shared" si="1230"/>
        <v>1.3887854213952716E-2</v>
      </c>
      <c r="D2697">
        <f t="shared" si="1231"/>
        <v>2.4805019414440167E-2</v>
      </c>
      <c r="E2697">
        <f t="shared" si="1237"/>
        <v>1.4224784860068885E-2</v>
      </c>
      <c r="F2697">
        <f t="shared" si="1238"/>
        <v>0.15749609333072415</v>
      </c>
      <c r="G2697">
        <f t="shared" si="1238"/>
        <v>0.11926770250184618</v>
      </c>
      <c r="H2697">
        <f t="shared" si="1239"/>
        <v>1.4614098653654411E-3</v>
      </c>
      <c r="I2697">
        <f t="shared" si="1232"/>
        <v>1.3371035121184875E-2</v>
      </c>
      <c r="J2697">
        <f t="shared" si="1240"/>
        <v>0.11563319212572519</v>
      </c>
      <c r="K2697">
        <f t="shared" si="1241"/>
        <v>1.752502497299503E-3</v>
      </c>
      <c r="M2697">
        <f t="shared" si="1233"/>
        <v>3.0379820312950608E-2</v>
      </c>
      <c r="N2697">
        <f t="shared" si="1242"/>
        <v>1.7422322356503015E-2</v>
      </c>
      <c r="O2697">
        <f t="shared" si="1243"/>
        <v>0.17429807891353996</v>
      </c>
      <c r="P2697">
        <f t="shared" si="1243"/>
        <v>0.13199364513681336</v>
      </c>
      <c r="Q2697">
        <f t="shared" si="1244"/>
        <v>1.7896651171694466E-3</v>
      </c>
      <c r="R2697">
        <f t="shared" si="1234"/>
        <v>1.6082816863182213E-2</v>
      </c>
      <c r="S2697">
        <f t="shared" si="1245"/>
        <v>0.12681804628357202</v>
      </c>
      <c r="T2697">
        <f t="shared" si="1246"/>
        <v>2.2543534985428209E-3</v>
      </c>
      <c r="V2697">
        <f t="shared" si="1235"/>
        <v>3.4209191870826224E-2</v>
      </c>
      <c r="W2697">
        <f t="shared" si="1247"/>
        <v>1.9618843143460549E-2</v>
      </c>
      <c r="X2697">
        <f t="shared" si="1248"/>
        <v>0.18495727039191032</v>
      </c>
      <c r="Y2697">
        <f t="shared" si="1248"/>
        <v>0.14006728077413563</v>
      </c>
      <c r="Z2697">
        <f t="shared" si="1249"/>
        <v>2.015111167883919E-3</v>
      </c>
      <c r="AA2697">
        <f t="shared" si="1250"/>
        <v>1.7879285271072042E-2</v>
      </c>
      <c r="AB2697">
        <f t="shared" si="1251"/>
        <v>0.13371344461598483</v>
      </c>
      <c r="AC2697">
        <f t="shared" si="1252"/>
        <v>2.6259296801534049E-3</v>
      </c>
      <c r="AE2697">
        <f t="shared" si="1236"/>
        <v>3.6577651586184264E-2</v>
      </c>
      <c r="AF2697">
        <f t="shared" si="1253"/>
        <v>2.0977492479566907E-2</v>
      </c>
      <c r="AG2697">
        <f t="shared" si="1254"/>
        <v>0.19125284726294733</v>
      </c>
      <c r="AH2697">
        <f t="shared" si="1254"/>
        <v>0.14483608831906125</v>
      </c>
      <c r="AI2697">
        <f t="shared" si="1255"/>
        <v>2.1545155108548286E-3</v>
      </c>
      <c r="AJ2697">
        <f t="shared" si="1256"/>
        <v>1.8927905334299146E-2</v>
      </c>
      <c r="AK2697">
        <f t="shared" si="1257"/>
        <v>0.13757872413385416</v>
      </c>
      <c r="AL2697">
        <f t="shared" si="1258"/>
        <v>2.8809114936770544E-3</v>
      </c>
    </row>
    <row r="2698" spans="1:38" x14ac:dyDescent="0.3">
      <c r="A2698" s="31">
        <v>47</v>
      </c>
      <c r="B2698" s="31">
        <f t="shared" si="1230"/>
        <v>1.3166762302669079E-2</v>
      </c>
      <c r="D2698">
        <f t="shared" si="1231"/>
        <v>2.3756534445673768E-2</v>
      </c>
      <c r="E2698">
        <f t="shared" si="1237"/>
        <v>1.3522505466276017E-2</v>
      </c>
      <c r="F2698">
        <f t="shared" si="1238"/>
        <v>0.15413154915744462</v>
      </c>
      <c r="G2698">
        <f t="shared" si="1238"/>
        <v>0.11628630816341198</v>
      </c>
      <c r="H2698">
        <f t="shared" si="1239"/>
        <v>1.4322622658964083E-3</v>
      </c>
      <c r="I2698">
        <f t="shared" si="1232"/>
        <v>1.2710889539815189E-2</v>
      </c>
      <c r="J2698">
        <f t="shared" si="1240"/>
        <v>0.11274258086373218</v>
      </c>
      <c r="K2698">
        <f t="shared" si="1241"/>
        <v>1.7130466964179337E-3</v>
      </c>
      <c r="M2698">
        <f t="shared" si="1233"/>
        <v>2.9095693724659141E-2</v>
      </c>
      <c r="N2698">
        <f t="shared" si="1242"/>
        <v>1.6562151014799603E-2</v>
      </c>
      <c r="O2698">
        <f t="shared" si="1243"/>
        <v>0.17057459870877359</v>
      </c>
      <c r="P2698">
        <f t="shared" si="1243"/>
        <v>0.12869402089762991</v>
      </c>
      <c r="Q2698">
        <f t="shared" si="1244"/>
        <v>1.7539827977952605E-3</v>
      </c>
      <c r="R2698">
        <f t="shared" si="1234"/>
        <v>1.5288756681868618E-2</v>
      </c>
      <c r="S2698">
        <f t="shared" si="1245"/>
        <v>0.12364771199609242</v>
      </c>
      <c r="T2698">
        <f t="shared" si="1246"/>
        <v>2.2021326965448122E-3</v>
      </c>
      <c r="V2698">
        <f t="shared" si="1235"/>
        <v>3.2763201328626368E-2</v>
      </c>
      <c r="W2698">
        <f t="shared" si="1247"/>
        <v>1.8650203917564872E-2</v>
      </c>
      <c r="X2698">
        <f t="shared" si="1248"/>
        <v>0.18100608091615697</v>
      </c>
      <c r="Y2698">
        <f t="shared" si="1248"/>
        <v>0.13656574943068583</v>
      </c>
      <c r="Z2698">
        <f t="shared" si="1249"/>
        <v>1.9749430625385571E-3</v>
      </c>
      <c r="AA2698">
        <f t="shared" si="1250"/>
        <v>1.6996505660504656E-2</v>
      </c>
      <c r="AB2698">
        <f t="shared" si="1251"/>
        <v>0.13037064723512212</v>
      </c>
      <c r="AC2698">
        <f t="shared" si="1252"/>
        <v>2.5639471440664784E-3</v>
      </c>
      <c r="AE2698">
        <f t="shared" si="1236"/>
        <v>3.5031548467174822E-2</v>
      </c>
      <c r="AF2698">
        <f t="shared" si="1253"/>
        <v>1.9941755685841518E-2</v>
      </c>
      <c r="AG2698">
        <f t="shared" si="1254"/>
        <v>0.18716716717195572</v>
      </c>
      <c r="AH2698">
        <f t="shared" si="1254"/>
        <v>0.14121528134674916</v>
      </c>
      <c r="AI2698">
        <f t="shared" si="1255"/>
        <v>2.1115758108928204E-3</v>
      </c>
      <c r="AJ2698">
        <f t="shared" si="1256"/>
        <v>1.7993333692563524E-2</v>
      </c>
      <c r="AK2698">
        <f t="shared" si="1257"/>
        <v>0.13413923248834966</v>
      </c>
      <c r="AL2698">
        <f t="shared" si="1258"/>
        <v>2.8119618568087906E-3</v>
      </c>
    </row>
    <row r="2699" spans="1:38" x14ac:dyDescent="0.3">
      <c r="A2699" s="31">
        <v>47</v>
      </c>
      <c r="B2699" s="31">
        <f t="shared" si="1230"/>
        <v>1.2483111275809207E-2</v>
      </c>
      <c r="D2699">
        <f t="shared" si="1231"/>
        <v>2.2752367955789016E-2</v>
      </c>
      <c r="E2699">
        <f t="shared" si="1237"/>
        <v>1.2854882624531187E-2</v>
      </c>
      <c r="F2699">
        <f t="shared" si="1238"/>
        <v>0.15083888078273791</v>
      </c>
      <c r="G2699">
        <f t="shared" si="1238"/>
        <v>0.11337937477571125</v>
      </c>
      <c r="H2699">
        <f t="shared" si="1239"/>
        <v>1.4032145902904665E-3</v>
      </c>
      <c r="I2699">
        <f t="shared" si="1232"/>
        <v>1.2083322834986671E-2</v>
      </c>
      <c r="J2699">
        <f t="shared" si="1240"/>
        <v>0.10992416856627422</v>
      </c>
      <c r="K2699">
        <f t="shared" si="1241"/>
        <v>1.6740136757560427E-3</v>
      </c>
      <c r="M2699">
        <f t="shared" si="1233"/>
        <v>2.7865845966097549E-2</v>
      </c>
      <c r="N2699">
        <f t="shared" si="1242"/>
        <v>1.5744430858538383E-2</v>
      </c>
      <c r="O2699">
        <f t="shared" si="1243"/>
        <v>0.16693066215077909</v>
      </c>
      <c r="P2699">
        <f t="shared" si="1243"/>
        <v>0.12547681402768554</v>
      </c>
      <c r="Q2699">
        <f t="shared" si="1244"/>
        <v>1.7184215242125067E-3</v>
      </c>
      <c r="R2699">
        <f t="shared" si="1234"/>
        <v>1.4533887202216095E-2</v>
      </c>
      <c r="S2699">
        <f t="shared" si="1245"/>
        <v>0.1205565726213884</v>
      </c>
      <c r="T2699">
        <f t="shared" si="1246"/>
        <v>2.1505561796799433E-3</v>
      </c>
      <c r="V2699">
        <f t="shared" si="1235"/>
        <v>3.1378331454088269E-2</v>
      </c>
      <c r="W2699">
        <f t="shared" si="1247"/>
        <v>1.7729371129101289E-2</v>
      </c>
      <c r="X2699">
        <f t="shared" si="1248"/>
        <v>0.17713929957547045</v>
      </c>
      <c r="Y2699">
        <f t="shared" si="1248"/>
        <v>0.13315168466490121</v>
      </c>
      <c r="Z2699">
        <f t="shared" si="1249"/>
        <v>1.9349102655205333E-3</v>
      </c>
      <c r="AA2699">
        <f t="shared" si="1250"/>
        <v>1.6157297659076485E-2</v>
      </c>
      <c r="AB2699">
        <f t="shared" si="1251"/>
        <v>0.12711135928419806</v>
      </c>
      <c r="AC2699">
        <f t="shared" si="1252"/>
        <v>2.502794809787115E-3</v>
      </c>
      <c r="AE2699">
        <f t="shared" si="1236"/>
        <v>3.3550797680809291E-2</v>
      </c>
      <c r="AF2699">
        <f t="shared" si="1253"/>
        <v>1.8957138567306901E-2</v>
      </c>
      <c r="AG2699">
        <f t="shared" si="1254"/>
        <v>0.18316876830073758</v>
      </c>
      <c r="AH2699">
        <f t="shared" si="1254"/>
        <v>0.13768492498202881</v>
      </c>
      <c r="AI2699">
        <f t="shared" si="1255"/>
        <v>2.0687800030408489E-3</v>
      </c>
      <c r="AJ2699">
        <f t="shared" si="1256"/>
        <v>1.7104891653843241E-2</v>
      </c>
      <c r="AK2699">
        <f t="shared" si="1257"/>
        <v>0.13078567067474647</v>
      </c>
      <c r="AL2699">
        <f t="shared" si="1258"/>
        <v>2.7439889168941155E-3</v>
      </c>
    </row>
    <row r="2700" spans="1:38" x14ac:dyDescent="0.3">
      <c r="A2700" s="31">
        <v>47</v>
      </c>
      <c r="B2700" s="31">
        <f t="shared" si="1230"/>
        <v>1.1834957109588477E-2</v>
      </c>
      <c r="D2700">
        <f t="shared" si="1231"/>
        <v>2.1790646644143735E-2</v>
      </c>
      <c r="E2700">
        <f t="shared" si="1237"/>
        <v>1.2220207568282369E-2</v>
      </c>
      <c r="F2700">
        <f t="shared" si="1238"/>
        <v>0.14761655274441188</v>
      </c>
      <c r="G2700">
        <f t="shared" si="1238"/>
        <v>0.11054504768772941</v>
      </c>
      <c r="H2700">
        <f t="shared" si="1239"/>
        <v>1.3742964871676338E-3</v>
      </c>
      <c r="I2700">
        <f t="shared" si="1232"/>
        <v>1.148672852617433E-2</v>
      </c>
      <c r="J2700">
        <f t="shared" si="1240"/>
        <v>0.10717615651894935</v>
      </c>
      <c r="K2700">
        <f t="shared" si="1241"/>
        <v>1.6354256468724038E-3</v>
      </c>
      <c r="M2700">
        <f t="shared" si="1233"/>
        <v>2.6687982721909604E-2</v>
      </c>
      <c r="N2700">
        <f t="shared" si="1242"/>
        <v>1.4967068516978061E-2</v>
      </c>
      <c r="O2700">
        <f t="shared" si="1243"/>
        <v>0.16336456997130561</v>
      </c>
      <c r="P2700">
        <f t="shared" si="1243"/>
        <v>0.12233997105189318</v>
      </c>
      <c r="Q2700">
        <f t="shared" si="1244"/>
        <v>1.6830177164986555E-3</v>
      </c>
      <c r="R2700">
        <f t="shared" si="1234"/>
        <v>1.3816275615074322E-2</v>
      </c>
      <c r="S2700">
        <f t="shared" si="1245"/>
        <v>0.11754265444966913</v>
      </c>
      <c r="T2700">
        <f t="shared" si="1246"/>
        <v>2.0996479420719895E-3</v>
      </c>
      <c r="V2700">
        <f t="shared" si="1235"/>
        <v>3.0051998733765597E-2</v>
      </c>
      <c r="W2700">
        <f t="shared" si="1247"/>
        <v>1.685398711513092E-2</v>
      </c>
      <c r="X2700">
        <f t="shared" si="1248"/>
        <v>0.17335512318292065</v>
      </c>
      <c r="Y2700">
        <f t="shared" si="1248"/>
        <v>0.12982290674272751</v>
      </c>
      <c r="Z2700">
        <f t="shared" si="1249"/>
        <v>1.8950538681958224E-3</v>
      </c>
      <c r="AA2700">
        <f t="shared" si="1250"/>
        <v>1.535951218491706E-2</v>
      </c>
      <c r="AB2700">
        <f t="shared" si="1251"/>
        <v>0.12393349904249884</v>
      </c>
      <c r="AC2700">
        <f t="shared" si="1252"/>
        <v>2.4424969326771241E-3</v>
      </c>
      <c r="AE2700">
        <f t="shared" si="1236"/>
        <v>3.2132636845120306E-2</v>
      </c>
      <c r="AF2700">
        <f t="shared" si="1253"/>
        <v>1.8021119895706546E-2</v>
      </c>
      <c r="AG2700">
        <f t="shared" si="1254"/>
        <v>0.17925578608547146</v>
      </c>
      <c r="AH2700">
        <f t="shared" si="1254"/>
        <v>0.13424276477973235</v>
      </c>
      <c r="AI2700">
        <f t="shared" si="1255"/>
        <v>2.0261720870709235E-3</v>
      </c>
      <c r="AJ2700">
        <f t="shared" si="1256"/>
        <v>1.6260303802474892E-2</v>
      </c>
      <c r="AK2700">
        <f t="shared" si="1257"/>
        <v>0.12751589627366031</v>
      </c>
      <c r="AL2700">
        <f t="shared" si="1258"/>
        <v>2.6770161977383599E-3</v>
      </c>
    </row>
    <row r="2701" spans="1:38" x14ac:dyDescent="0.3">
      <c r="A2701" s="31">
        <v>47</v>
      </c>
      <c r="B2701" s="31">
        <f t="shared" si="1230"/>
        <v>1.122045671876935E-2</v>
      </c>
      <c r="D2701">
        <f t="shared" si="1231"/>
        <v>2.0869576392760526E-2</v>
      </c>
      <c r="E2701">
        <f t="shared" si="1237"/>
        <v>1.16168556359653E-2</v>
      </c>
      <c r="F2701">
        <f t="shared" si="1238"/>
        <v>0.14446306238191314</v>
      </c>
      <c r="G2701">
        <f t="shared" si="1238"/>
        <v>0.10778151806300235</v>
      </c>
      <c r="H2701">
        <f t="shared" si="1239"/>
        <v>1.345535693620217E-3</v>
      </c>
      <c r="I2701">
        <f t="shared" si="1232"/>
        <v>1.0919579218700036E-2</v>
      </c>
      <c r="J2701">
        <f t="shared" si="1240"/>
        <v>0.10449679047080841</v>
      </c>
      <c r="K2701">
        <f t="shared" si="1241"/>
        <v>1.5973028904723589E-3</v>
      </c>
      <c r="M2701">
        <f t="shared" si="1233"/>
        <v>2.5559906655302049E-2</v>
      </c>
      <c r="N2701">
        <f t="shared" si="1242"/>
        <v>1.4228073682551402E-2</v>
      </c>
      <c r="O2701">
        <f t="shared" si="1243"/>
        <v>0.15987465920308336</v>
      </c>
      <c r="P2701">
        <f t="shared" si="1243"/>
        <v>0.11928148927034489</v>
      </c>
      <c r="Q2701">
        <f t="shared" si="1244"/>
        <v>1.6478054451881823E-3</v>
      </c>
      <c r="R2701">
        <f t="shared" si="1234"/>
        <v>1.3134084291336764E-2</v>
      </c>
      <c r="S2701">
        <f t="shared" si="1245"/>
        <v>0.11460403261376435</v>
      </c>
      <c r="T2701">
        <f t="shared" si="1246"/>
        <v>2.049429631789557E-3</v>
      </c>
      <c r="V2701">
        <f t="shared" si="1235"/>
        <v>2.8781728856907825E-2</v>
      </c>
      <c r="W2701">
        <f t="shared" si="1247"/>
        <v>1.6021810308746498E-2</v>
      </c>
      <c r="X2701">
        <f t="shared" si="1248"/>
        <v>0.16965178707254405</v>
      </c>
      <c r="Y2701">
        <f t="shared" si="1248"/>
        <v>0.12657728986175401</v>
      </c>
      <c r="Z2701">
        <f t="shared" si="1249"/>
        <v>1.855412309962359E-3</v>
      </c>
      <c r="AA2701">
        <f t="shared" si="1250"/>
        <v>1.4601106007658314E-2</v>
      </c>
      <c r="AB2701">
        <f t="shared" si="1251"/>
        <v>0.12083503634152767</v>
      </c>
      <c r="AC2701">
        <f t="shared" si="1252"/>
        <v>2.383075151934188E-3</v>
      </c>
      <c r="AE2701">
        <f t="shared" si="1236"/>
        <v>3.0774420341441483E-2</v>
      </c>
      <c r="AF2701">
        <f t="shared" si="1253"/>
        <v>1.7131302609589089E-2</v>
      </c>
      <c r="AG2701">
        <f t="shared" si="1254"/>
        <v>0.1754263957944798</v>
      </c>
      <c r="AH2701">
        <f t="shared" si="1254"/>
        <v>0.13088660210116651</v>
      </c>
      <c r="AI2701">
        <f t="shared" si="1255"/>
        <v>1.9837932222429105E-3</v>
      </c>
      <c r="AJ2701">
        <f t="shared" si="1256"/>
        <v>1.5457406813172656E-2</v>
      </c>
      <c r="AK2701">
        <f t="shared" si="1257"/>
        <v>0.12432781994860465</v>
      </c>
      <c r="AL2701">
        <f t="shared" si="1258"/>
        <v>2.6110644534766557E-3</v>
      </c>
    </row>
    <row r="2702" spans="1:38" x14ac:dyDescent="0.3">
      <c r="A2702" s="31">
        <v>47</v>
      </c>
      <c r="B2702" s="31">
        <f t="shared" si="1230"/>
        <v>1.0637862715681101E-2</v>
      </c>
      <c r="D2702">
        <f t="shared" si="1231"/>
        <v>1.9987438919349735E-2</v>
      </c>
      <c r="E2702">
        <f t="shared" si="1237"/>
        <v>1.1043282145909012E-2</v>
      </c>
      <c r="F2702">
        <f t="shared" si="1238"/>
        <v>0.14137693913559501</v>
      </c>
      <c r="G2702">
        <f t="shared" si="1238"/>
        <v>0.10508702177675897</v>
      </c>
      <c r="H2702">
        <f t="shared" si="1239"/>
        <v>1.3169581019111501E-3</v>
      </c>
      <c r="I2702">
        <f t="shared" si="1232"/>
        <v>1.0380422723292738E-2</v>
      </c>
      <c r="J2702">
        <f t="shared" si="1240"/>
        <v>0.10188435956167531</v>
      </c>
      <c r="K2702">
        <f t="shared" si="1241"/>
        <v>1.5596638414023798E-3</v>
      </c>
      <c r="M2702">
        <f t="shared" si="1233"/>
        <v>2.4479513308851609E-2</v>
      </c>
      <c r="N2702">
        <f t="shared" si="1242"/>
        <v>1.3525554053149967E-2</v>
      </c>
      <c r="O2702">
        <f t="shared" si="1243"/>
        <v>0.15645930240433648</v>
      </c>
      <c r="P2702">
        <f t="shared" si="1243"/>
        <v>0.11629941553228015</v>
      </c>
      <c r="Q2702">
        <f t="shared" si="1244"/>
        <v>1.6128165135763618E-3</v>
      </c>
      <c r="R2702">
        <f t="shared" si="1234"/>
        <v>1.248556610892269E-2</v>
      </c>
      <c r="S2702">
        <f t="shared" si="1245"/>
        <v>0.11173882990671904</v>
      </c>
      <c r="T2702">
        <f t="shared" si="1246"/>
        <v>1.9999206604101572E-3</v>
      </c>
      <c r="V2702">
        <f t="shared" si="1235"/>
        <v>2.756515209956455E-2</v>
      </c>
      <c r="W2702">
        <f t="shared" si="1247"/>
        <v>1.5230709539712679E-2</v>
      </c>
      <c r="X2702">
        <f t="shared" si="1248"/>
        <v>0.16602756427643137</v>
      </c>
      <c r="Y2702">
        <f t="shared" si="1248"/>
        <v>0.12341276084632691</v>
      </c>
      <c r="Z2702">
        <f t="shared" si="1249"/>
        <v>1.8160214713864428E-3</v>
      </c>
      <c r="AA2702">
        <f t="shared" si="1250"/>
        <v>1.3880136549382921E-2</v>
      </c>
      <c r="AB2702">
        <f t="shared" si="1251"/>
        <v>0.11781399131420224</v>
      </c>
      <c r="AC2702">
        <f t="shared" si="1252"/>
        <v>2.3245486177841915E-3</v>
      </c>
      <c r="AE2702">
        <f t="shared" si="1236"/>
        <v>2.9473614378931954E-2</v>
      </c>
      <c r="AF2702">
        <f t="shared" si="1253"/>
        <v>1.6285407717108461E-2</v>
      </c>
      <c r="AG2702">
        <f t="shared" si="1254"/>
        <v>0.17167881167730617</v>
      </c>
      <c r="AH2702">
        <f t="shared" si="1254"/>
        <v>0.1276142927618551</v>
      </c>
      <c r="AI2702">
        <f t="shared" si="1255"/>
        <v>1.9416818272501453E-3</v>
      </c>
      <c r="AJ2702">
        <f t="shared" si="1256"/>
        <v>1.4694143943923375E-2</v>
      </c>
      <c r="AK2702">
        <f t="shared" si="1257"/>
        <v>0.12121940415594928</v>
      </c>
      <c r="AL2702">
        <f t="shared" si="1258"/>
        <v>2.5461518074063679E-3</v>
      </c>
    </row>
    <row r="2703" spans="1:38" x14ac:dyDescent="0.3">
      <c r="A2703" s="31">
        <v>48</v>
      </c>
      <c r="B2703" s="31">
        <f>30</f>
        <v>30</v>
      </c>
      <c r="D2703">
        <f t="shared" si="1231"/>
        <v>8.2986456194639082</v>
      </c>
      <c r="E2703">
        <f t="shared" si="1237"/>
        <v>8.3115875157571075</v>
      </c>
      <c r="F2703">
        <f t="shared" si="1238"/>
        <v>2.8807369924142519</v>
      </c>
      <c r="G2703">
        <f t="shared" si="1238"/>
        <v>2.8829823994879171</v>
      </c>
      <c r="H2703">
        <f t="shared" si="1239"/>
        <v>5.0418529264660457E-6</v>
      </c>
      <c r="I2703">
        <f t="shared" si="1232"/>
        <v>8.2095893931017123</v>
      </c>
      <c r="J2703">
        <f t="shared" si="1240"/>
        <v>2.8652381040851931</v>
      </c>
      <c r="K2703">
        <f t="shared" si="1241"/>
        <v>2.4021553943663412E-4</v>
      </c>
      <c r="M2703">
        <f t="shared" si="1233"/>
        <v>10.917538207627048</v>
      </c>
      <c r="N2703">
        <f t="shared" si="1242"/>
        <v>10.913404619142172</v>
      </c>
      <c r="O2703">
        <f t="shared" si="1243"/>
        <v>3.304169821245126</v>
      </c>
      <c r="P2703">
        <f t="shared" si="1243"/>
        <v>3.3035442511251718</v>
      </c>
      <c r="Q2703">
        <f t="shared" si="1244"/>
        <v>3.9133797497955339E-7</v>
      </c>
      <c r="R2703">
        <f t="shared" si="1234"/>
        <v>10.681960490598984</v>
      </c>
      <c r="S2703">
        <f t="shared" si="1245"/>
        <v>3.2683268641001901</v>
      </c>
      <c r="T2703">
        <f t="shared" si="1246"/>
        <v>1.2847175768937119E-3</v>
      </c>
      <c r="V2703">
        <f t="shared" si="1235"/>
        <v>12.841919228473408</v>
      </c>
      <c r="W2703">
        <f t="shared" si="1247"/>
        <v>12.86849501363667</v>
      </c>
      <c r="X2703">
        <f t="shared" si="1248"/>
        <v>3.5835623656458679</v>
      </c>
      <c r="Y2703">
        <f t="shared" si="1248"/>
        <v>3.5872684613277368</v>
      </c>
      <c r="Z2703">
        <f t="shared" si="1249"/>
        <v>1.3735145203167007E-5</v>
      </c>
      <c r="AA2703">
        <f t="shared" si="1250"/>
        <v>12.500002636131102</v>
      </c>
      <c r="AB2703">
        <f t="shared" si="1251"/>
        <v>3.5355342787379538</v>
      </c>
      <c r="AC2703">
        <f t="shared" si="1252"/>
        <v>2.3066971320341552E-3</v>
      </c>
      <c r="AE2703">
        <f t="shared" si="1236"/>
        <v>14.15074435366056</v>
      </c>
      <c r="AF2703">
        <f t="shared" si="1253"/>
        <v>14.234685963920311</v>
      </c>
      <c r="AG2703">
        <f t="shared" si="1254"/>
        <v>3.7617475132789759</v>
      </c>
      <c r="AH2703">
        <f t="shared" si="1254"/>
        <v>3.7728882787488303</v>
      </c>
      <c r="AI2703">
        <f t="shared" si="1255"/>
        <v>1.2411665525429832E-4</v>
      </c>
      <c r="AJ2703">
        <f t="shared" si="1256"/>
        <v>13.737384380616362</v>
      </c>
      <c r="AK2703">
        <f t="shared" si="1257"/>
        <v>3.7063977634107705</v>
      </c>
      <c r="AL2703">
        <f t="shared" si="1258"/>
        <v>3.0635948104729038E-3</v>
      </c>
    </row>
    <row r="2704" spans="1:38" x14ac:dyDescent="0.3">
      <c r="A2704" s="31">
        <v>48</v>
      </c>
      <c r="B2704" s="31">
        <f>B2703/2^(1/13)</f>
        <v>28.442325430175146</v>
      </c>
      <c r="D2704">
        <f t="shared" si="1231"/>
        <v>8.3421469998970625</v>
      </c>
      <c r="E2704">
        <f t="shared" si="1237"/>
        <v>8.2763192904038814</v>
      </c>
      <c r="F2704">
        <f t="shared" si="1238"/>
        <v>2.8882775143495234</v>
      </c>
      <c r="G2704">
        <f t="shared" si="1238"/>
        <v>2.8768592753911131</v>
      </c>
      <c r="H2704">
        <f t="shared" si="1239"/>
        <v>1.3037618091135919E-4</v>
      </c>
      <c r="I2704">
        <f t="shared" si="1232"/>
        <v>8.1537402505967851</v>
      </c>
      <c r="J2704">
        <f t="shared" si="1240"/>
        <v>2.8554754859036673</v>
      </c>
      <c r="K2704">
        <f t="shared" si="1241"/>
        <v>1.0759730701627537E-3</v>
      </c>
      <c r="M2704">
        <f t="shared" si="1233"/>
        <v>10.889525119126205</v>
      </c>
      <c r="N2704">
        <f t="shared" si="1242"/>
        <v>10.827890661665965</v>
      </c>
      <c r="O2704">
        <f t="shared" si="1243"/>
        <v>3.2999280475680384</v>
      </c>
      <c r="P2704">
        <f t="shared" si="1243"/>
        <v>3.2905760379705504</v>
      </c>
      <c r="Q2704">
        <f t="shared" si="1244"/>
        <v>8.7460083511506581E-5</v>
      </c>
      <c r="R2704">
        <f t="shared" si="1234"/>
        <v>10.566065517638892</v>
      </c>
      <c r="S2704">
        <f t="shared" si="1245"/>
        <v>3.250548494891115</v>
      </c>
      <c r="T2704">
        <f t="shared" si="1246"/>
        <v>2.4383402225730526E-3</v>
      </c>
      <c r="V2704">
        <f t="shared" si="1235"/>
        <v>12.745033069027638</v>
      </c>
      <c r="W2704">
        <f t="shared" si="1247"/>
        <v>12.737154009055894</v>
      </c>
      <c r="X2704">
        <f t="shared" si="1248"/>
        <v>3.5700186370700697</v>
      </c>
      <c r="Y2704">
        <f t="shared" si="1248"/>
        <v>3.5689149624298833</v>
      </c>
      <c r="Z2704">
        <f t="shared" si="1249"/>
        <v>1.2180977113907082E-6</v>
      </c>
      <c r="AA2704">
        <f t="shared" si="1250"/>
        <v>12.331488516104095</v>
      </c>
      <c r="AB2704">
        <f t="shared" si="1251"/>
        <v>3.5116219210080253</v>
      </c>
      <c r="AC2704">
        <f t="shared" si="1252"/>
        <v>3.4101764468310392E-3</v>
      </c>
      <c r="AE2704">
        <f t="shared" si="1236"/>
        <v>13.99396946242822</v>
      </c>
      <c r="AF2704">
        <f t="shared" si="1253"/>
        <v>14.064581835848337</v>
      </c>
      <c r="AG2704">
        <f t="shared" si="1254"/>
        <v>3.7408514354927571</v>
      </c>
      <c r="AH2704">
        <f t="shared" si="1254"/>
        <v>3.7502775678405906</v>
      </c>
      <c r="AI2704">
        <f t="shared" si="1255"/>
        <v>8.8851971038873381E-5</v>
      </c>
      <c r="AJ2704">
        <f t="shared" si="1256"/>
        <v>13.525886431852445</v>
      </c>
      <c r="AK2704">
        <f t="shared" si="1257"/>
        <v>3.6777556242703846</v>
      </c>
      <c r="AL2704">
        <f t="shared" si="1258"/>
        <v>3.9810813938092691E-3</v>
      </c>
    </row>
    <row r="2705" spans="1:38" x14ac:dyDescent="0.3">
      <c r="A2705" s="31">
        <v>48</v>
      </c>
      <c r="B2705" s="31">
        <f t="shared" ref="B2705:B2768" si="1259">B2704/2^(1/13)</f>
        <v>26.965529195866257</v>
      </c>
      <c r="D2705">
        <f t="shared" si="1231"/>
        <v>8.3421978832699235</v>
      </c>
      <c r="E2705">
        <f t="shared" si="1237"/>
        <v>8.2213695559757358</v>
      </c>
      <c r="F2705">
        <f t="shared" si="1238"/>
        <v>2.8882863229378635</v>
      </c>
      <c r="G2705">
        <f t="shared" si="1238"/>
        <v>2.8672930711693452</v>
      </c>
      <c r="H2705">
        <f t="shared" si="1239"/>
        <v>4.4071661981639652E-4</v>
      </c>
      <c r="I2705">
        <f t="shared" si="1232"/>
        <v>8.079863557620742</v>
      </c>
      <c r="J2705">
        <f t="shared" si="1240"/>
        <v>2.8425100804782981</v>
      </c>
      <c r="K2705">
        <f t="shared" si="1241"/>
        <v>2.0954643737169138E-3</v>
      </c>
      <c r="M2705">
        <f t="shared" si="1233"/>
        <v>10.811166990182288</v>
      </c>
      <c r="N2705">
        <f t="shared" si="1242"/>
        <v>10.719206689991731</v>
      </c>
      <c r="O2705">
        <f t="shared" si="1243"/>
        <v>3.2880339095243967</v>
      </c>
      <c r="P2705">
        <f t="shared" si="1243"/>
        <v>3.2740199587039371</v>
      </c>
      <c r="Q2705">
        <f t="shared" si="1244"/>
        <v>1.9639081759825836E-4</v>
      </c>
      <c r="R2705">
        <f t="shared" si="1234"/>
        <v>10.429882456849546</v>
      </c>
      <c r="S2705">
        <f t="shared" si="1245"/>
        <v>3.2295328542762256</v>
      </c>
      <c r="T2705">
        <f t="shared" si="1246"/>
        <v>3.4223734651495632E-3</v>
      </c>
      <c r="V2705">
        <f t="shared" si="1235"/>
        <v>12.595482436623238</v>
      </c>
      <c r="W2705">
        <f t="shared" si="1247"/>
        <v>12.580739388134143</v>
      </c>
      <c r="X2705">
        <f t="shared" si="1248"/>
        <v>3.5490114731602711</v>
      </c>
      <c r="Y2705">
        <f t="shared" si="1248"/>
        <v>3.5469338009235729</v>
      </c>
      <c r="Z2705">
        <f t="shared" si="1249"/>
        <v>4.3167219231464661E-6</v>
      </c>
      <c r="AA2705">
        <f t="shared" si="1250"/>
        <v>12.141846961207206</v>
      </c>
      <c r="AB2705">
        <f t="shared" si="1251"/>
        <v>3.4845153122360082</v>
      </c>
      <c r="AC2705">
        <f t="shared" si="1252"/>
        <v>4.1597547739684179E-3</v>
      </c>
      <c r="AE2705">
        <f t="shared" si="1236"/>
        <v>13.785029464547833</v>
      </c>
      <c r="AF2705">
        <f t="shared" si="1253"/>
        <v>13.868664437258778</v>
      </c>
      <c r="AG2705">
        <f t="shared" si="1254"/>
        <v>3.7128196110971823</v>
      </c>
      <c r="AH2705">
        <f t="shared" si="1254"/>
        <v>3.7240655790760155</v>
      </c>
      <c r="AI2705">
        <f t="shared" si="1255"/>
        <v>1.2647179578094303E-4</v>
      </c>
      <c r="AJ2705">
        <f t="shared" si="1256"/>
        <v>13.293369735348373</v>
      </c>
      <c r="AK2705">
        <f t="shared" si="1257"/>
        <v>3.6460073690748862</v>
      </c>
      <c r="AL2705">
        <f t="shared" si="1258"/>
        <v>4.4638756840458659E-3</v>
      </c>
    </row>
    <row r="2706" spans="1:38" x14ac:dyDescent="0.3">
      <c r="A2706" s="31">
        <v>48</v>
      </c>
      <c r="B2706" s="31">
        <f t="shared" si="1259"/>
        <v>25.565411892857238</v>
      </c>
      <c r="D2706">
        <f t="shared" si="1231"/>
        <v>8.3018644282120171</v>
      </c>
      <c r="E2706">
        <f t="shared" si="1237"/>
        <v>8.1481517841816746</v>
      </c>
      <c r="F2706">
        <f t="shared" si="1238"/>
        <v>2.8812956162483601</v>
      </c>
      <c r="G2706">
        <f t="shared" si="1238"/>
        <v>2.8544967654880384</v>
      </c>
      <c r="H2706">
        <f t="shared" si="1239"/>
        <v>7.1817840207399094E-4</v>
      </c>
      <c r="I2706">
        <f t="shared" si="1232"/>
        <v>7.9894009074031134</v>
      </c>
      <c r="J2706">
        <f t="shared" si="1240"/>
        <v>2.8265528311714099</v>
      </c>
      <c r="K2706">
        <f t="shared" si="1241"/>
        <v>2.9967725179811597E-3</v>
      </c>
      <c r="M2706">
        <f t="shared" si="1233"/>
        <v>10.687731088858438</v>
      </c>
      <c r="N2706">
        <f t="shared" si="1242"/>
        <v>10.589286619730453</v>
      </c>
      <c r="O2706">
        <f t="shared" si="1243"/>
        <v>3.2692095510778194</v>
      </c>
      <c r="P2706">
        <f t="shared" si="1243"/>
        <v>3.2541184089904371</v>
      </c>
      <c r="Q2706">
        <f t="shared" si="1244"/>
        <v>2.2774256950156048E-4</v>
      </c>
      <c r="R2706">
        <f t="shared" si="1234"/>
        <v>10.275331580349357</v>
      </c>
      <c r="S2706">
        <f t="shared" si="1245"/>
        <v>3.2055158056620714</v>
      </c>
      <c r="T2706">
        <f t="shared" si="1246"/>
        <v>4.0568932050861215E-3</v>
      </c>
      <c r="V2706">
        <f t="shared" si="1235"/>
        <v>12.399988350549338</v>
      </c>
      <c r="W2706">
        <f t="shared" si="1247"/>
        <v>12.401560929340393</v>
      </c>
      <c r="X2706">
        <f t="shared" si="1248"/>
        <v>3.5213617182205716</v>
      </c>
      <c r="Y2706">
        <f t="shared" si="1248"/>
        <v>3.5215850024300694</v>
      </c>
      <c r="Z2706">
        <f t="shared" si="1249"/>
        <v>4.9855838211056663E-8</v>
      </c>
      <c r="AA2706">
        <f t="shared" si="1250"/>
        <v>11.93331967358915</v>
      </c>
      <c r="AB2706">
        <f t="shared" si="1251"/>
        <v>3.4544637316939877</v>
      </c>
      <c r="AC2706">
        <f t="shared" si="1252"/>
        <v>4.4753406013110092E-3</v>
      </c>
      <c r="AE2706">
        <f t="shared" si="1236"/>
        <v>13.531508749598018</v>
      </c>
      <c r="AF2706">
        <f t="shared" si="1253"/>
        <v>13.649494522572974</v>
      </c>
      <c r="AG2706">
        <f t="shared" si="1254"/>
        <v>3.6785199128994828</v>
      </c>
      <c r="AH2706">
        <f t="shared" si="1254"/>
        <v>3.6945222319770892</v>
      </c>
      <c r="AI2706">
        <f t="shared" si="1255"/>
        <v>2.5607421586152599E-4</v>
      </c>
      <c r="AJ2706">
        <f t="shared" si="1256"/>
        <v>13.042271394675634</v>
      </c>
      <c r="AK2706">
        <f t="shared" si="1257"/>
        <v>3.611408505649234</v>
      </c>
      <c r="AL2706">
        <f t="shared" si="1258"/>
        <v>4.5039409831087443E-3</v>
      </c>
    </row>
    <row r="2707" spans="1:38" x14ac:dyDescent="0.3">
      <c r="A2707" s="31">
        <v>48</v>
      </c>
      <c r="B2707" s="31">
        <f t="shared" si="1259"/>
        <v>24.237992160437184</v>
      </c>
      <c r="D2707">
        <f t="shared" si="1231"/>
        <v>8.2249127905838098</v>
      </c>
      <c r="E2707">
        <f t="shared" si="1237"/>
        <v>8.0581169033132412</v>
      </c>
      <c r="F2707">
        <f t="shared" si="1238"/>
        <v>2.8679108756347031</v>
      </c>
      <c r="G2707">
        <f t="shared" si="1238"/>
        <v>2.8386822476834634</v>
      </c>
      <c r="H2707">
        <f t="shared" si="1239"/>
        <v>8.54312691911991E-4</v>
      </c>
      <c r="I2707">
        <f t="shared" si="1232"/>
        <v>7.8838088253444889</v>
      </c>
      <c r="J2707">
        <f t="shared" si="1240"/>
        <v>2.8078121064886963</v>
      </c>
      <c r="K2707">
        <f t="shared" si="1241"/>
        <v>3.6118620528650274E-3</v>
      </c>
      <c r="M2707">
        <f t="shared" si="1233"/>
        <v>10.524894786153682</v>
      </c>
      <c r="N2707">
        <f t="shared" si="1242"/>
        <v>10.440072906133448</v>
      </c>
      <c r="O2707">
        <f t="shared" si="1243"/>
        <v>3.244209423904949</v>
      </c>
      <c r="P2707">
        <f t="shared" si="1243"/>
        <v>3.2311101662019275</v>
      </c>
      <c r="Q2707">
        <f t="shared" si="1244"/>
        <v>1.7159055237016971E-4</v>
      </c>
      <c r="R2707">
        <f t="shared" si="1234"/>
        <v>10.104311135748004</v>
      </c>
      <c r="S2707">
        <f t="shared" si="1245"/>
        <v>3.1787279115627376</v>
      </c>
      <c r="T2707">
        <f t="shared" si="1246"/>
        <v>4.2878284586231902E-3</v>
      </c>
      <c r="V2707">
        <f t="shared" si="1235"/>
        <v>12.165391384685151</v>
      </c>
      <c r="W2707">
        <f t="shared" si="1247"/>
        <v>12.201909381162482</v>
      </c>
      <c r="X2707">
        <f t="shared" si="1248"/>
        <v>3.4878921119617723</v>
      </c>
      <c r="Y2707">
        <f t="shared" si="1248"/>
        <v>3.4931231557393567</v>
      </c>
      <c r="Z2707">
        <f t="shared" si="1249"/>
        <v>2.7363819003004804E-5</v>
      </c>
      <c r="AA2707">
        <f t="shared" si="1250"/>
        <v>11.708094630580435</v>
      </c>
      <c r="AB2707">
        <f t="shared" si="1251"/>
        <v>3.4217093141557826</v>
      </c>
      <c r="AC2707">
        <f t="shared" si="1252"/>
        <v>4.3801627254285123E-3</v>
      </c>
      <c r="AE2707">
        <f t="shared" si="1236"/>
        <v>13.240866230351534</v>
      </c>
      <c r="AF2707">
        <f t="shared" si="1253"/>
        <v>13.409589759133704</v>
      </c>
      <c r="AG2707">
        <f t="shared" si="1254"/>
        <v>3.6388001086005719</v>
      </c>
      <c r="AH2707">
        <f t="shared" si="1254"/>
        <v>3.6619106705562472</v>
      </c>
      <c r="AI2707">
        <f t="shared" si="1255"/>
        <v>5.3409807390710612E-4</v>
      </c>
      <c r="AJ2707">
        <f t="shared" si="1256"/>
        <v>12.77494936957185</v>
      </c>
      <c r="AK2707">
        <f t="shared" si="1257"/>
        <v>3.5742061173877269</v>
      </c>
      <c r="AL2707">
        <f t="shared" si="1258"/>
        <v>4.1723837008051014E-3</v>
      </c>
    </row>
    <row r="2708" spans="1:38" x14ac:dyDescent="0.3">
      <c r="A2708" s="31">
        <v>48</v>
      </c>
      <c r="B2708" s="31">
        <f t="shared" si="1259"/>
        <v>22.979495360039611</v>
      </c>
      <c r="D2708">
        <f t="shared" si="1231"/>
        <v>8.1155501907860881</v>
      </c>
      <c r="E2708">
        <f t="shared" si="1237"/>
        <v>7.952732275329395</v>
      </c>
      <c r="F2708">
        <f t="shared" si="1238"/>
        <v>2.8487804743058192</v>
      </c>
      <c r="G2708">
        <f t="shared" si="1238"/>
        <v>2.8200589134501066</v>
      </c>
      <c r="H2708">
        <f t="shared" si="1239"/>
        <v>8.2492805798839864E-4</v>
      </c>
      <c r="I2708">
        <f t="shared" si="1232"/>
        <v>7.764540517287859</v>
      </c>
      <c r="J2708">
        <f t="shared" si="1240"/>
        <v>2.7864925116152492</v>
      </c>
      <c r="K2708">
        <f t="shared" si="1241"/>
        <v>3.8797902961418291E-3</v>
      </c>
      <c r="M2708">
        <f t="shared" si="1233"/>
        <v>10.328457447760099</v>
      </c>
      <c r="N2708">
        <f t="shared" si="1242"/>
        <v>10.27349367506746</v>
      </c>
      <c r="O2708">
        <f t="shared" si="1243"/>
        <v>3.2137917555062741</v>
      </c>
      <c r="P2708">
        <f t="shared" si="1243"/>
        <v>3.2052291142861318</v>
      </c>
      <c r="Q2708">
        <f t="shared" si="1244"/>
        <v>7.3318824664879588E-5</v>
      </c>
      <c r="R2708">
        <f t="shared" si="1234"/>
        <v>9.9186790459314391</v>
      </c>
      <c r="S2708">
        <f t="shared" si="1245"/>
        <v>3.1493934409551687</v>
      </c>
      <c r="T2708">
        <f t="shared" si="1246"/>
        <v>4.1471429170231054E-3</v>
      </c>
      <c r="V2708">
        <f t="shared" si="1235"/>
        <v>11.898379108065226</v>
      </c>
      <c r="W2708">
        <f t="shared" si="1247"/>
        <v>11.984033354270553</v>
      </c>
      <c r="X2708">
        <f t="shared" si="1248"/>
        <v>3.4494027175824549</v>
      </c>
      <c r="Y2708">
        <f t="shared" si="1248"/>
        <v>3.4617962612306568</v>
      </c>
      <c r="Z2708">
        <f t="shared" si="1249"/>
        <v>1.5359992415988537E-4</v>
      </c>
      <c r="AA2708">
        <f t="shared" si="1250"/>
        <v>11.468288918884326</v>
      </c>
      <c r="AB2708">
        <f t="shared" si="1251"/>
        <v>3.3864862200936718</v>
      </c>
      <c r="AC2708">
        <f t="shared" si="1252"/>
        <v>3.9584856562560411E-3</v>
      </c>
      <c r="AE2708">
        <f t="shared" si="1236"/>
        <v>12.920196135981573</v>
      </c>
      <c r="AF2708">
        <f t="shared" si="1253"/>
        <v>13.151402359634007</v>
      </c>
      <c r="AG2708">
        <f t="shared" si="1254"/>
        <v>3.5944674342636036</v>
      </c>
      <c r="AH2708">
        <f t="shared" si="1254"/>
        <v>3.626486227691208</v>
      </c>
      <c r="AI2708">
        <f t="shared" si="1255"/>
        <v>1.0252031325596019E-3</v>
      </c>
      <c r="AJ2708">
        <f t="shared" si="1256"/>
        <v>12.49366700440533</v>
      </c>
      <c r="AK2708">
        <f t="shared" si="1257"/>
        <v>3.5346381716386941</v>
      </c>
      <c r="AL2708">
        <f t="shared" si="1258"/>
        <v>3.5795406662403936E-3</v>
      </c>
    </row>
    <row r="2709" spans="1:38" x14ac:dyDescent="0.3">
      <c r="A2709" s="31">
        <v>48</v>
      </c>
      <c r="B2709" s="31">
        <f t="shared" si="1259"/>
        <v>21.786342841714877</v>
      </c>
      <c r="D2709">
        <f t="shared" si="1231"/>
        <v>7.9781873399427186</v>
      </c>
      <c r="E2709">
        <f t="shared" si="1237"/>
        <v>7.833463130038492</v>
      </c>
      <c r="F2709">
        <f t="shared" si="1238"/>
        <v>2.8245685227911745</v>
      </c>
      <c r="G2709">
        <f t="shared" si="1238"/>
        <v>2.7988324583723285</v>
      </c>
      <c r="H2709">
        <f t="shared" si="1239"/>
        <v>6.623450117709919E-4</v>
      </c>
      <c r="I2709">
        <f t="shared" si="1232"/>
        <v>7.6330300383067273</v>
      </c>
      <c r="J2709">
        <f t="shared" si="1240"/>
        <v>2.762793882704015</v>
      </c>
      <c r="K2709">
        <f t="shared" si="1241"/>
        <v>3.8161061578980927E-3</v>
      </c>
      <c r="M2709">
        <f t="shared" si="1233"/>
        <v>10.104104936378345</v>
      </c>
      <c r="N2709">
        <f t="shared" si="1242"/>
        <v>10.09144304547322</v>
      </c>
      <c r="O2709">
        <f t="shared" si="1243"/>
        <v>3.1786954771381208</v>
      </c>
      <c r="P2709">
        <f t="shared" si="1243"/>
        <v>3.1767031723900834</v>
      </c>
      <c r="Q2709">
        <f t="shared" si="1244"/>
        <v>3.969278209052629E-6</v>
      </c>
      <c r="R2709">
        <f t="shared" si="1234"/>
        <v>9.7202375889978256</v>
      </c>
      <c r="S2709">
        <f t="shared" si="1245"/>
        <v>3.1177295567444308</v>
      </c>
      <c r="T2709">
        <f t="shared" si="1246"/>
        <v>3.716843449449757E-3</v>
      </c>
      <c r="V2709">
        <f t="shared" si="1235"/>
        <v>11.605281340103321</v>
      </c>
      <c r="W2709">
        <f t="shared" si="1247"/>
        <v>11.750119850736645</v>
      </c>
      <c r="X2709">
        <f t="shared" si="1248"/>
        <v>3.4066525123797584</v>
      </c>
      <c r="Y2709">
        <f t="shared" si="1248"/>
        <v>3.4278447821826248</v>
      </c>
      <c r="Z2709">
        <f t="shared" si="1249"/>
        <v>4.4911229939748184E-4</v>
      </c>
      <c r="AA2709">
        <f t="shared" si="1250"/>
        <v>11.215934819248908</v>
      </c>
      <c r="AB2709">
        <f t="shared" si="1251"/>
        <v>3.349019978926508</v>
      </c>
      <c r="AC2709">
        <f t="shared" si="1252"/>
        <v>3.3215089122400226E-3</v>
      </c>
      <c r="AE2709">
        <f t="shared" si="1236"/>
        <v>12.57606178990339</v>
      </c>
      <c r="AF2709">
        <f t="shared" si="1253"/>
        <v>12.877300584022944</v>
      </c>
      <c r="AG2709">
        <f t="shared" si="1254"/>
        <v>3.5462743534452308</v>
      </c>
      <c r="AH2709">
        <f t="shared" si="1254"/>
        <v>3.5884955878505611</v>
      </c>
      <c r="AI2709">
        <f t="shared" si="1255"/>
        <v>1.7826326347098488E-3</v>
      </c>
      <c r="AJ2709">
        <f t="shared" si="1256"/>
        <v>12.200580888089725</v>
      </c>
      <c r="AK2709">
        <f t="shared" si="1257"/>
        <v>3.4929329922129519</v>
      </c>
      <c r="AL2709">
        <f t="shared" si="1258"/>
        <v>2.84530081811246E-3</v>
      </c>
    </row>
    <row r="2710" spans="1:38" x14ac:dyDescent="0.3">
      <c r="A2710" s="31">
        <v>48</v>
      </c>
      <c r="B2710" s="31">
        <f t="shared" si="1259"/>
        <v>20.655141767914042</v>
      </c>
      <c r="D2710">
        <f t="shared" si="1231"/>
        <v>7.8172365710620015</v>
      </c>
      <c r="E2710">
        <f t="shared" si="1237"/>
        <v>7.7017564417285964</v>
      </c>
      <c r="F2710">
        <f t="shared" si="1238"/>
        <v>2.795932147077608</v>
      </c>
      <c r="G2710">
        <f t="shared" si="1238"/>
        <v>2.7752038558867342</v>
      </c>
      <c r="H2710">
        <f t="shared" si="1239"/>
        <v>4.2966205569365285E-4</v>
      </c>
      <c r="I2710">
        <f t="shared" si="1232"/>
        <v>7.4906788105805751</v>
      </c>
      <c r="J2710">
        <f t="shared" si="1240"/>
        <v>2.7369104498650616</v>
      </c>
      <c r="K2710">
        <f t="shared" si="1241"/>
        <v>3.4835607418495021E-3</v>
      </c>
      <c r="M2710">
        <f t="shared" si="1233"/>
        <v>9.857231535455151</v>
      </c>
      <c r="N2710">
        <f t="shared" si="1242"/>
        <v>9.8957645217705696</v>
      </c>
      <c r="O2710">
        <f t="shared" si="1243"/>
        <v>3.1396228333121718</v>
      </c>
      <c r="P2710">
        <f t="shared" si="1243"/>
        <v>3.1457534108334952</v>
      </c>
      <c r="Q2710">
        <f t="shared" si="1244"/>
        <v>3.7583980744955756E-5</v>
      </c>
      <c r="R2710">
        <f t="shared" si="1234"/>
        <v>9.5107208765920088</v>
      </c>
      <c r="S2710">
        <f t="shared" si="1245"/>
        <v>3.0839456669325434</v>
      </c>
      <c r="T2710">
        <f t="shared" si="1246"/>
        <v>3.0999468560648337E-3</v>
      </c>
      <c r="V2710">
        <f t="shared" si="1235"/>
        <v>11.291930359725917</v>
      </c>
      <c r="W2710">
        <f t="shared" si="1247"/>
        <v>11.502278225500739</v>
      </c>
      <c r="X2710">
        <f t="shared" si="1248"/>
        <v>3.3603467618277012</v>
      </c>
      <c r="Y2710">
        <f t="shared" si="1248"/>
        <v>3.3915008809523752</v>
      </c>
      <c r="Z2710">
        <f t="shared" si="1249"/>
        <v>9.7057913843438012E-4</v>
      </c>
      <c r="AA2710">
        <f t="shared" si="1250"/>
        <v>10.952968883739416</v>
      </c>
      <c r="AB2710">
        <f t="shared" si="1251"/>
        <v>3.3095269879152545</v>
      </c>
      <c r="AC2710">
        <f t="shared" si="1252"/>
        <v>2.5826494205122025E-3</v>
      </c>
      <c r="AE2710">
        <f t="shared" si="1236"/>
        <v>12.214394337286258</v>
      </c>
      <c r="AF2710">
        <f t="shared" si="1253"/>
        <v>12.589553844711537</v>
      </c>
      <c r="AG2710">
        <f t="shared" si="1254"/>
        <v>3.4949097752712097</v>
      </c>
      <c r="AH2710">
        <f t="shared" si="1254"/>
        <v>3.5481761293249714</v>
      </c>
      <c r="AI2710">
        <f t="shared" si="1255"/>
        <v>2.8373044741806931E-3</v>
      </c>
      <c r="AJ2710">
        <f t="shared" si="1256"/>
        <v>11.897731738072995</v>
      </c>
      <c r="AK2710">
        <f t="shared" si="1257"/>
        <v>3.4493088783222929</v>
      </c>
      <c r="AL2710">
        <f t="shared" si="1258"/>
        <v>2.0794418025457278E-3</v>
      </c>
    </row>
    <row r="2711" spans="1:38" x14ac:dyDescent="0.3">
      <c r="A2711" s="31">
        <v>48</v>
      </c>
      <c r="B2711" s="31">
        <f t="shared" si="1259"/>
        <v>19.582675465647146</v>
      </c>
      <c r="D2711">
        <f t="shared" si="1231"/>
        <v>7.6369527170201961</v>
      </c>
      <c r="E2711">
        <f t="shared" si="1237"/>
        <v>7.559027179589064</v>
      </c>
      <c r="F2711">
        <f t="shared" si="1238"/>
        <v>2.7635037030950755</v>
      </c>
      <c r="G2711">
        <f t="shared" si="1238"/>
        <v>2.7493685056007067</v>
      </c>
      <c r="H2711">
        <f t="shared" si="1239"/>
        <v>1.9980380820481191E-4</v>
      </c>
      <c r="I2711">
        <f t="shared" si="1232"/>
        <v>7.3388443782618626</v>
      </c>
      <c r="J2711">
        <f t="shared" si="1240"/>
        <v>2.7090301545501227</v>
      </c>
      <c r="K2711">
        <f t="shared" si="1241"/>
        <v>2.9673674910793281E-3</v>
      </c>
      <c r="M2711">
        <f t="shared" si="1233"/>
        <v>9.5928173065466211</v>
      </c>
      <c r="N2711">
        <f t="shared" si="1242"/>
        <v>9.6882372871575555</v>
      </c>
      <c r="O2711">
        <f t="shared" si="1243"/>
        <v>3.0972273579036171</v>
      </c>
      <c r="P2711">
        <f t="shared" si="1243"/>
        <v>3.112593337902906</v>
      </c>
      <c r="Q2711">
        <f t="shared" si="1244"/>
        <v>2.361133413385466E-4</v>
      </c>
      <c r="R2711">
        <f t="shared" si="1234"/>
        <v>9.2917849199509881</v>
      </c>
      <c r="S2711">
        <f t="shared" si="1245"/>
        <v>3.0482429233824178</v>
      </c>
      <c r="T2711">
        <f t="shared" si="1246"/>
        <v>2.3994748253616696E-3</v>
      </c>
      <c r="V2711">
        <f t="shared" si="1235"/>
        <v>10.963578185371679</v>
      </c>
      <c r="W2711">
        <f t="shared" si="1247"/>
        <v>11.24252733608804</v>
      </c>
      <c r="X2711">
        <f t="shared" si="1248"/>
        <v>3.3111294425575815</v>
      </c>
      <c r="Y2711">
        <f t="shared" si="1248"/>
        <v>3.3529878222397467</v>
      </c>
      <c r="Z2711">
        <f t="shared" si="1249"/>
        <v>1.7521239496163016E-3</v>
      </c>
      <c r="AA2711">
        <f t="shared" si="1250"/>
        <v>10.681223729844758</v>
      </c>
      <c r="AB2711">
        <f t="shared" si="1251"/>
        <v>3.2682141499364388</v>
      </c>
      <c r="AC2711">
        <f t="shared" si="1252"/>
        <v>1.841722340758304E-3</v>
      </c>
      <c r="AE2711">
        <f t="shared" si="1236"/>
        <v>11.840445185915547</v>
      </c>
      <c r="AF2711">
        <f t="shared" si="1253"/>
        <v>12.290321118234402</v>
      </c>
      <c r="AG2711">
        <f t="shared" si="1254"/>
        <v>3.4409947959733311</v>
      </c>
      <c r="AH2711">
        <f t="shared" si="1254"/>
        <v>3.5057554276124856</v>
      </c>
      <c r="AI2711">
        <f t="shared" si="1255"/>
        <v>4.1939394103022547E-3</v>
      </c>
      <c r="AJ2711">
        <f t="shared" si="1256"/>
        <v>11.587037992621987</v>
      </c>
      <c r="AK2711">
        <f t="shared" si="1257"/>
        <v>3.4039738531049246</v>
      </c>
      <c r="AL2711">
        <f t="shared" si="1258"/>
        <v>1.3705502108658191E-3</v>
      </c>
    </row>
    <row r="2712" spans="1:38" x14ac:dyDescent="0.3">
      <c r="A2712" s="31">
        <v>48</v>
      </c>
      <c r="B2712" s="31">
        <f t="shared" si="1259"/>
        <v>18.565894279581425</v>
      </c>
      <c r="D2712">
        <f t="shared" si="1231"/>
        <v>7.4413177019214398</v>
      </c>
      <c r="E2712">
        <f t="shared" si="1237"/>
        <v>7.4066468214713019</v>
      </c>
      <c r="F2712">
        <f t="shared" si="1238"/>
        <v>2.7278778751845616</v>
      </c>
      <c r="G2712">
        <f t="shared" si="1238"/>
        <v>2.7215155376134272</v>
      </c>
      <c r="H2712">
        <f t="shared" si="1239"/>
        <v>4.0479339369067838E-5</v>
      </c>
      <c r="I2712">
        <f t="shared" si="1232"/>
        <v>7.1788312573555375</v>
      </c>
      <c r="J2712">
        <f t="shared" si="1240"/>
        <v>2.6793341070787604</v>
      </c>
      <c r="K2712">
        <f t="shared" si="1241"/>
        <v>2.3564974219098009E-3</v>
      </c>
      <c r="M2712">
        <f t="shared" si="1233"/>
        <v>9.3153544525034011</v>
      </c>
      <c r="N2712">
        <f t="shared" si="1242"/>
        <v>9.4705651948062535</v>
      </c>
      <c r="O2712">
        <f t="shared" si="1243"/>
        <v>3.0521065598211674</v>
      </c>
      <c r="P2712">
        <f t="shared" si="1243"/>
        <v>3.0774283411326175</v>
      </c>
      <c r="Q2712">
        <f t="shared" si="1244"/>
        <v>6.4119260878490515E-4</v>
      </c>
      <c r="R2712">
        <f t="shared" si="1234"/>
        <v>9.0650000549686691</v>
      </c>
      <c r="S2712">
        <f t="shared" si="1245"/>
        <v>3.0108138525934591</v>
      </c>
      <c r="T2712">
        <f t="shared" si="1246"/>
        <v>1.7050876701932317E-3</v>
      </c>
      <c r="V2712">
        <f t="shared" si="1235"/>
        <v>10.624860529736525</v>
      </c>
      <c r="W2712">
        <f t="shared" si="1247"/>
        <v>10.97278561118954</v>
      </c>
      <c r="X2712">
        <f t="shared" si="1248"/>
        <v>3.2595798087693026</v>
      </c>
      <c r="Y2712">
        <f t="shared" si="1248"/>
        <v>3.3125195261597389</v>
      </c>
      <c r="Z2712">
        <f t="shared" si="1249"/>
        <v>2.8026136773792567E-3</v>
      </c>
      <c r="AA2712">
        <f t="shared" si="1250"/>
        <v>10.402422268023745</v>
      </c>
      <c r="AB2712">
        <f t="shared" si="1251"/>
        <v>3.2252786341684878</v>
      </c>
      <c r="AC2712">
        <f t="shared" si="1252"/>
        <v>1.1765705789955846E-3</v>
      </c>
      <c r="AE2712">
        <f t="shared" si="1236"/>
        <v>11.45877998473175</v>
      </c>
      <c r="AF2712">
        <f t="shared" si="1253"/>
        <v>11.98164234922243</v>
      </c>
      <c r="AG2712">
        <f t="shared" si="1254"/>
        <v>3.3850819760726254</v>
      </c>
      <c r="AH2712">
        <f t="shared" si="1254"/>
        <v>3.461450902327293</v>
      </c>
      <c r="AI2712">
        <f t="shared" si="1255"/>
        <v>5.8322128972908621E-3</v>
      </c>
      <c r="AJ2712">
        <f t="shared" si="1256"/>
        <v>11.270291796461157</v>
      </c>
      <c r="AK2712">
        <f t="shared" si="1257"/>
        <v>3.3571255258719708</v>
      </c>
      <c r="AL2712">
        <f t="shared" si="1258"/>
        <v>7.8156310782168201E-4</v>
      </c>
    </row>
    <row r="2713" spans="1:38" x14ac:dyDescent="0.3">
      <c r="A2713" s="31">
        <v>48</v>
      </c>
      <c r="B2713" s="31">
        <f t="shared" si="1259"/>
        <v>17.601906900069398</v>
      </c>
      <c r="D2713">
        <f t="shared" si="1231"/>
        <v>7.2339654770310862</v>
      </c>
      <c r="E2713">
        <f t="shared" si="1237"/>
        <v>7.2459339897027535</v>
      </c>
      <c r="F2713">
        <f t="shared" si="1238"/>
        <v>2.6896032192557859</v>
      </c>
      <c r="G2713">
        <f t="shared" si="1238"/>
        <v>2.6918272585184129</v>
      </c>
      <c r="H2713">
        <f t="shared" si="1239"/>
        <v>4.946350641706144E-6</v>
      </c>
      <c r="I2713">
        <f t="shared" si="1232"/>
        <v>7.0118837181794538</v>
      </c>
      <c r="J2713">
        <f t="shared" si="1240"/>
        <v>2.6479961703483359</v>
      </c>
      <c r="K2713">
        <f t="shared" si="1241"/>
        <v>1.7311465187869394E-3</v>
      </c>
      <c r="M2713">
        <f t="shared" si="1233"/>
        <v>9.0288139760297099</v>
      </c>
      <c r="N2713">
        <f t="shared" si="1242"/>
        <v>9.2443682317573543</v>
      </c>
      <c r="O2713">
        <f t="shared" si="1243"/>
        <v>3.0047984917511039</v>
      </c>
      <c r="P2713">
        <f t="shared" si="1243"/>
        <v>3.0404552671857146</v>
      </c>
      <c r="Q2713">
        <f t="shared" si="1244"/>
        <v>1.2714056343942539E-3</v>
      </c>
      <c r="R2713">
        <f t="shared" si="1234"/>
        <v>8.831845488740802</v>
      </c>
      <c r="S2713">
        <f t="shared" si="1245"/>
        <v>2.9718421036018725</v>
      </c>
      <c r="T2713">
        <f t="shared" si="1246"/>
        <v>1.0861235198428004E-3</v>
      </c>
      <c r="V2713">
        <f t="shared" si="1235"/>
        <v>10.279796457367214</v>
      </c>
      <c r="W2713">
        <f t="shared" si="1247"/>
        <v>10.694863754963475</v>
      </c>
      <c r="X2713">
        <f t="shared" si="1248"/>
        <v>3.2062121666176764</v>
      </c>
      <c r="Y2713">
        <f t="shared" si="1248"/>
        <v>3.2703002545582072</v>
      </c>
      <c r="Z2713">
        <f t="shared" si="1249"/>
        <v>4.107283015873207E-3</v>
      </c>
      <c r="AA2713">
        <f t="shared" si="1250"/>
        <v>10.118174079979914</v>
      </c>
      <c r="AB2713">
        <f t="shared" si="1251"/>
        <v>3.1809077446508747</v>
      </c>
      <c r="AC2713">
        <f t="shared" si="1252"/>
        <v>6.4031377107395717E-4</v>
      </c>
      <c r="AE2713">
        <f t="shared" si="1236"/>
        <v>11.073302573075836</v>
      </c>
      <c r="AF2713">
        <f t="shared" si="1253"/>
        <v>11.665432526294381</v>
      </c>
      <c r="AG2713">
        <f t="shared" si="1254"/>
        <v>3.327657219888466</v>
      </c>
      <c r="AH2713">
        <f t="shared" si="1254"/>
        <v>3.4154695908900115</v>
      </c>
      <c r="AI2713">
        <f t="shared" si="1255"/>
        <v>7.7110125009130668E-3</v>
      </c>
      <c r="AJ2713">
        <f t="shared" si="1256"/>
        <v>10.949157072930529</v>
      </c>
      <c r="AK2713">
        <f t="shared" si="1257"/>
        <v>3.3089510532690762</v>
      </c>
      <c r="AL2713">
        <f t="shared" si="1258"/>
        <v>3.4992066959237063E-4</v>
      </c>
    </row>
    <row r="2714" spans="1:38" x14ac:dyDescent="0.3">
      <c r="A2714" s="31">
        <v>48</v>
      </c>
      <c r="B2714" s="31">
        <f t="shared" si="1259"/>
        <v>16.687972141447307</v>
      </c>
      <c r="D2714">
        <f t="shared" si="1231"/>
        <v>7.0181413640532329</v>
      </c>
      <c r="E2714">
        <f t="shared" si="1237"/>
        <v>7.0781470464338287</v>
      </c>
      <c r="F2714">
        <f t="shared" si="1238"/>
        <v>2.6491774882127532</v>
      </c>
      <c r="G2714">
        <f t="shared" si="1238"/>
        <v>2.6604787250481499</v>
      </c>
      <c r="H2714">
        <f t="shared" si="1239"/>
        <v>1.2771795400972569E-4</v>
      </c>
      <c r="I2714">
        <f t="shared" si="1232"/>
        <v>6.8391803255764598</v>
      </c>
      <c r="J2714">
        <f t="shared" si="1240"/>
        <v>2.615182656254905</v>
      </c>
      <c r="K2714">
        <f t="shared" si="1241"/>
        <v>1.1556485998423405E-3</v>
      </c>
      <c r="M2714">
        <f t="shared" si="1233"/>
        <v>8.7366433252670106</v>
      </c>
      <c r="N2714">
        <f t="shared" si="1242"/>
        <v>9.0111762180403652</v>
      </c>
      <c r="O2714">
        <f t="shared" si="1243"/>
        <v>2.9557813392176038</v>
      </c>
      <c r="P2714">
        <f t="shared" si="1243"/>
        <v>3.0018621250884201</v>
      </c>
      <c r="Q2714">
        <f t="shared" si="1244"/>
        <v>2.123438826472025E-3</v>
      </c>
      <c r="R2714">
        <f t="shared" si="1234"/>
        <v>8.593705728681865</v>
      </c>
      <c r="S2714">
        <f t="shared" si="1245"/>
        <v>2.9315022989385264</v>
      </c>
      <c r="T2714">
        <f t="shared" si="1246"/>
        <v>5.8947179687306021E-4</v>
      </c>
      <c r="V2714">
        <f t="shared" si="1235"/>
        <v>9.9318134910086986</v>
      </c>
      <c r="W2714">
        <f t="shared" si="1247"/>
        <v>10.410459799741343</v>
      </c>
      <c r="X2714">
        <f t="shared" si="1248"/>
        <v>3.1514779851696089</v>
      </c>
      <c r="Y2714">
        <f t="shared" si="1248"/>
        <v>3.2265244148683183</v>
      </c>
      <c r="Z2714">
        <f t="shared" si="1249"/>
        <v>5.6319666105233398E-3</v>
      </c>
      <c r="AA2714">
        <f t="shared" si="1250"/>
        <v>9.8299736721760009</v>
      </c>
      <c r="AB2714">
        <f t="shared" si="1251"/>
        <v>3.1352788826794979</v>
      </c>
      <c r="AC2714">
        <f t="shared" si="1252"/>
        <v>2.6241092148511773E-4</v>
      </c>
      <c r="AE2714">
        <f t="shared" si="1236"/>
        <v>10.687298835239449</v>
      </c>
      <c r="AF2714">
        <f t="shared" si="1253"/>
        <v>11.343478112124469</v>
      </c>
      <c r="AG2714">
        <f t="shared" si="1254"/>
        <v>3.2691434406032798</v>
      </c>
      <c r="AH2714">
        <f t="shared" si="1254"/>
        <v>3.3680080332630546</v>
      </c>
      <c r="AI2714">
        <f t="shared" si="1255"/>
        <v>9.7742076817832115E-3</v>
      </c>
      <c r="AJ2714">
        <f t="shared" si="1256"/>
        <v>10.625169389447601</v>
      </c>
      <c r="AK2714">
        <f t="shared" si="1257"/>
        <v>3.2596271856529238</v>
      </c>
      <c r="AL2714">
        <f t="shared" si="1258"/>
        <v>9.0559108280175419E-5</v>
      </c>
    </row>
    <row r="2715" spans="1:38" x14ac:dyDescent="0.3">
      <c r="A2715" s="31">
        <v>48</v>
      </c>
      <c r="B2715" s="31">
        <f t="shared" si="1259"/>
        <v>15.821491147224704</v>
      </c>
      <c r="D2715">
        <f t="shared" si="1231"/>
        <v>6.7966887918647982</v>
      </c>
      <c r="E2715">
        <f t="shared" si="1237"/>
        <v>6.904478472978484</v>
      </c>
      <c r="F2715">
        <f t="shared" si="1238"/>
        <v>2.6070459895952736</v>
      </c>
      <c r="G2715">
        <f t="shared" si="1238"/>
        <v>2.6276374317965718</v>
      </c>
      <c r="H2715">
        <f t="shared" si="1239"/>
        <v>4.2400749192940737E-4</v>
      </c>
      <c r="I2715">
        <f t="shared" si="1232"/>
        <v>6.6618300563719206</v>
      </c>
      <c r="J2715">
        <f t="shared" si="1240"/>
        <v>2.5810521219789266</v>
      </c>
      <c r="K2715">
        <f t="shared" si="1241"/>
        <v>6.7568115365616919E-4</v>
      </c>
      <c r="M2715">
        <f t="shared" si="1233"/>
        <v>8.4417862587254096</v>
      </c>
      <c r="N2715">
        <f t="shared" si="1242"/>
        <v>8.7724244994601932</v>
      </c>
      <c r="O2715">
        <f t="shared" si="1243"/>
        <v>2.9054752208073311</v>
      </c>
      <c r="P2715">
        <f t="shared" si="1243"/>
        <v>2.96182789835267</v>
      </c>
      <c r="Q2715">
        <f t="shared" si="1244"/>
        <v>3.1756242665289436E-3</v>
      </c>
      <c r="R2715">
        <f t="shared" si="1234"/>
        <v>8.3518686598770664</v>
      </c>
      <c r="S2715">
        <f t="shared" si="1245"/>
        <v>2.8899599754801217</v>
      </c>
      <c r="T2715">
        <f t="shared" si="1246"/>
        <v>2.4072283756349254E-4</v>
      </c>
      <c r="V2715">
        <f t="shared" si="1235"/>
        <v>9.5837893506671925</v>
      </c>
      <c r="W2715">
        <f t="shared" si="1247"/>
        <v>10.121156223326775</v>
      </c>
      <c r="X2715">
        <f t="shared" si="1248"/>
        <v>3.0957695894021557</v>
      </c>
      <c r="Y2715">
        <f t="shared" si="1248"/>
        <v>3.181376466771384</v>
      </c>
      <c r="Z2715">
        <f t="shared" si="1249"/>
        <v>7.3285374529100805E-3</v>
      </c>
      <c r="AA2715">
        <f t="shared" si="1250"/>
        <v>9.5392003412844897</v>
      </c>
      <c r="AB2715">
        <f t="shared" si="1251"/>
        <v>3.0885595900491363</v>
      </c>
      <c r="AC2715">
        <f t="shared" si="1252"/>
        <v>5.1984090670541166E-5</v>
      </c>
      <c r="AE2715">
        <f t="shared" si="1236"/>
        <v>10.303492276913632</v>
      </c>
      <c r="AF2715">
        <f t="shared" si="1253"/>
        <v>11.017435519540433</v>
      </c>
      <c r="AG2715">
        <f t="shared" si="1254"/>
        <v>3.2099053376873332</v>
      </c>
      <c r="AH2715">
        <f t="shared" si="1254"/>
        <v>3.3192522530745432</v>
      </c>
      <c r="AI2715">
        <f t="shared" si="1255"/>
        <v>1.1956747904697657E-2</v>
      </c>
      <c r="AJ2715">
        <f t="shared" si="1256"/>
        <v>10.299737340667219</v>
      </c>
      <c r="AK2715">
        <f t="shared" si="1257"/>
        <v>3.2093203861046997</v>
      </c>
      <c r="AL2715">
        <f t="shared" si="1258"/>
        <v>3.4216835402543313E-7</v>
      </c>
    </row>
    <row r="2716" spans="1:38" x14ac:dyDescent="0.3">
      <c r="A2716" s="31">
        <v>48</v>
      </c>
      <c r="B2716" s="31">
        <f t="shared" si="1259"/>
        <v>15.000000000000004</v>
      </c>
      <c r="D2716">
        <f t="shared" si="1231"/>
        <v>6.5720564239786805</v>
      </c>
      <c r="E2716">
        <f t="shared" si="1237"/>
        <v>6.7260508514542154</v>
      </c>
      <c r="F2716">
        <f t="shared" si="1238"/>
        <v>2.5636022359131068</v>
      </c>
      <c r="G2716">
        <f t="shared" si="1238"/>
        <v>2.5934631000756911</v>
      </c>
      <c r="H2716">
        <f t="shared" si="1239"/>
        <v>8.9167120853631595E-4</v>
      </c>
      <c r="I2716">
        <f t="shared" si="1232"/>
        <v>6.4808698133582086</v>
      </c>
      <c r="J2716">
        <f t="shared" si="1240"/>
        <v>2.5457552540175987</v>
      </c>
      <c r="K2716">
        <f t="shared" si="1241"/>
        <v>3.1851476277859175E-4</v>
      </c>
      <c r="M2716">
        <f t="shared" si="1233"/>
        <v>8.1467173477046266</v>
      </c>
      <c r="N2716">
        <f t="shared" si="1242"/>
        <v>8.5294513949814057</v>
      </c>
      <c r="O2716">
        <f t="shared" si="1243"/>
        <v>2.8542454953462966</v>
      </c>
      <c r="P2716">
        <f t="shared" si="1243"/>
        <v>2.920522452401523</v>
      </c>
      <c r="Q2716">
        <f t="shared" si="1244"/>
        <v>4.3926350365003251E-3</v>
      </c>
      <c r="R2716">
        <f t="shared" si="1234"/>
        <v>8.1075250454650849</v>
      </c>
      <c r="S2716">
        <f t="shared" si="1245"/>
        <v>2.847371602981438</v>
      </c>
      <c r="T2716">
        <f t="shared" si="1246"/>
        <v>4.7250396243661089E-5</v>
      </c>
      <c r="V2716">
        <f t="shared" si="1235"/>
        <v>9.2381032292022773</v>
      </c>
      <c r="W2716">
        <f t="shared" si="1247"/>
        <v>9.8284188565415249</v>
      </c>
      <c r="X2716">
        <f t="shared" si="1248"/>
        <v>3.0394248188106707</v>
      </c>
      <c r="Y2716">
        <f t="shared" si="1248"/>
        <v>3.1350309179562368</v>
      </c>
      <c r="Z2716">
        <f t="shared" si="1249"/>
        <v>9.1405261938318078E-3</v>
      </c>
      <c r="AA2716">
        <f t="shared" si="1250"/>
        <v>9.2471194040477229</v>
      </c>
      <c r="AB2716">
        <f t="shared" si="1251"/>
        <v>3.0409076612169144</v>
      </c>
      <c r="AC2716">
        <f t="shared" si="1252"/>
        <v>2.1988216017544107E-6</v>
      </c>
      <c r="AE2716">
        <f t="shared" si="1236"/>
        <v>9.9241050517197884</v>
      </c>
      <c r="AF2716">
        <f t="shared" si="1253"/>
        <v>10.688831340325422</v>
      </c>
      <c r="AG2716">
        <f t="shared" si="1254"/>
        <v>3.1502547598122583</v>
      </c>
      <c r="AH2716">
        <f t="shared" si="1254"/>
        <v>3.2693778215931881</v>
      </c>
      <c r="AI2716">
        <f t="shared" si="1255"/>
        <v>1.4190303848063216E-2</v>
      </c>
      <c r="AJ2716">
        <f t="shared" si="1256"/>
        <v>9.9741451940304504</v>
      </c>
      <c r="AK2716">
        <f t="shared" si="1257"/>
        <v>3.1581870106170804</v>
      </c>
      <c r="AL2716">
        <f t="shared" si="1258"/>
        <v>6.2920602830600407E-5</v>
      </c>
    </row>
    <row r="2717" spans="1:38" x14ac:dyDescent="0.3">
      <c r="A2717" s="31">
        <v>48</v>
      </c>
      <c r="B2717" s="31">
        <f t="shared" si="1259"/>
        <v>14.221162715087576</v>
      </c>
      <c r="D2717">
        <f t="shared" si="1231"/>
        <v>6.3463193660859964</v>
      </c>
      <c r="E2717">
        <f t="shared" si="1237"/>
        <v>6.5439142664652401</v>
      </c>
      <c r="F2717">
        <f t="shared" si="1238"/>
        <v>2.5191902203061196</v>
      </c>
      <c r="G2717">
        <f t="shared" si="1238"/>
        <v>2.558107555687454</v>
      </c>
      <c r="H2717">
        <f t="shared" si="1239"/>
        <v>1.5145589931832586E-3</v>
      </c>
      <c r="I2717">
        <f t="shared" si="1232"/>
        <v>6.2972631591938031</v>
      </c>
      <c r="J2717">
        <f t="shared" si="1240"/>
        <v>2.5094348286404657</v>
      </c>
      <c r="K2717">
        <f t="shared" si="1241"/>
        <v>9.5167666550308945E-5</v>
      </c>
      <c r="M2717">
        <f t="shared" si="1233"/>
        <v>7.8534849838469816</v>
      </c>
      <c r="N2717">
        <f t="shared" si="1242"/>
        <v>8.2834971672528948</v>
      </c>
      <c r="O2717">
        <f t="shared" si="1243"/>
        <v>2.802406998251143</v>
      </c>
      <c r="P2717">
        <f t="shared" si="1243"/>
        <v>2.8781065246534734</v>
      </c>
      <c r="Q2717">
        <f t="shared" si="1244"/>
        <v>5.7304182975371105E-3</v>
      </c>
      <c r="R2717">
        <f t="shared" si="1234"/>
        <v>7.8617692373341841</v>
      </c>
      <c r="S2717">
        <f t="shared" si="1245"/>
        <v>2.8038846690500994</v>
      </c>
      <c r="T2717">
        <f t="shared" si="1246"/>
        <v>2.1835109900882445E-6</v>
      </c>
      <c r="V2717">
        <f t="shared" si="1235"/>
        <v>8.8966912161770431</v>
      </c>
      <c r="W2717">
        <f t="shared" si="1247"/>
        <v>9.5335973205873259</v>
      </c>
      <c r="X2717">
        <f t="shared" si="1248"/>
        <v>2.9827321730549397</v>
      </c>
      <c r="Y2717">
        <f t="shared" si="1248"/>
        <v>3.0876523963340379</v>
      </c>
      <c r="Z2717">
        <f t="shared" si="1249"/>
        <v>1.1008253252935824E-2</v>
      </c>
      <c r="AA2717">
        <f t="shared" si="1250"/>
        <v>8.9548845622207907</v>
      </c>
      <c r="AB2717">
        <f t="shared" si="1251"/>
        <v>2.9924713135167713</v>
      </c>
      <c r="AC2717">
        <f t="shared" si="1252"/>
        <v>9.4850856935286662E-5</v>
      </c>
      <c r="AE2717">
        <f t="shared" si="1236"/>
        <v>9.5509198993087399</v>
      </c>
      <c r="AF2717">
        <f t="shared" si="1253"/>
        <v>10.359064051943571</v>
      </c>
      <c r="AG2717">
        <f t="shared" si="1254"/>
        <v>3.0904562607014423</v>
      </c>
      <c r="AH2717">
        <f t="shared" si="1254"/>
        <v>3.2185499921460861</v>
      </c>
      <c r="AI2717">
        <f t="shared" si="1255"/>
        <v>1.6408004035412517E-2</v>
      </c>
      <c r="AJ2717">
        <f t="shared" si="1256"/>
        <v>9.6495565642948868</v>
      </c>
      <c r="AK2717">
        <f t="shared" si="1257"/>
        <v>3.1063735390797556</v>
      </c>
      <c r="AL2717">
        <f t="shared" si="1258"/>
        <v>2.5335975097271846E-4</v>
      </c>
    </row>
    <row r="2718" spans="1:38" x14ac:dyDescent="0.3">
      <c r="A2718" s="31">
        <v>48</v>
      </c>
      <c r="B2718" s="31">
        <f t="shared" si="1259"/>
        <v>13.482764597933132</v>
      </c>
      <c r="D2718">
        <f t="shared" si="1231"/>
        <v>6.1212091767681001</v>
      </c>
      <c r="E2718">
        <f t="shared" si="1237"/>
        <v>6.3590449484399105</v>
      </c>
      <c r="F2718">
        <f t="shared" si="1238"/>
        <v>2.4741077536696134</v>
      </c>
      <c r="G2718">
        <f t="shared" si="1238"/>
        <v>2.5217146841861213</v>
      </c>
      <c r="H2718">
        <f t="shared" si="1239"/>
        <v>2.2664198332036094E-3</v>
      </c>
      <c r="I2718">
        <f t="shared" si="1232"/>
        <v>6.1119001010058973</v>
      </c>
      <c r="J2718">
        <f t="shared" si="1240"/>
        <v>2.4722257382783428</v>
      </c>
      <c r="K2718">
        <f t="shared" si="1241"/>
        <v>3.5419819329795862E-6</v>
      </c>
      <c r="M2718">
        <f t="shared" si="1233"/>
        <v>7.5637582143807496</v>
      </c>
      <c r="N2718">
        <f t="shared" si="1242"/>
        <v>8.0357042962618088</v>
      </c>
      <c r="O2718">
        <f t="shared" si="1243"/>
        <v>2.7502287567365644</v>
      </c>
      <c r="P2718">
        <f t="shared" si="1243"/>
        <v>2.8347317855948573</v>
      </c>
      <c r="Q2718">
        <f t="shared" si="1244"/>
        <v>7.1407618862254765E-3</v>
      </c>
      <c r="R2718">
        <f t="shared" si="1234"/>
        <v>7.6156008992208042</v>
      </c>
      <c r="S2718">
        <f t="shared" si="1245"/>
        <v>2.7596378202983094</v>
      </c>
      <c r="T2718">
        <f t="shared" si="1246"/>
        <v>8.8530477108957113E-5</v>
      </c>
      <c r="V2718">
        <f t="shared" si="1235"/>
        <v>8.5611020084109253</v>
      </c>
      <c r="W2718">
        <f t="shared" si="1247"/>
        <v>9.2379267508500487</v>
      </c>
      <c r="X2718">
        <f t="shared" si="1248"/>
        <v>2.9259360909648939</v>
      </c>
      <c r="Y2718">
        <f t="shared" si="1248"/>
        <v>3.0393957871343522</v>
      </c>
      <c r="Z2718">
        <f t="shared" si="1249"/>
        <v>1.2873102654865786E-2</v>
      </c>
      <c r="AA2718">
        <f t="shared" si="1250"/>
        <v>8.6635411929183999</v>
      </c>
      <c r="AB2718">
        <f t="shared" si="1251"/>
        <v>2.9433894055864234</v>
      </c>
      <c r="AC2718">
        <f t="shared" si="1252"/>
        <v>3.0461819127809323E-4</v>
      </c>
      <c r="AE2718">
        <f t="shared" si="1236"/>
        <v>9.185339912518188</v>
      </c>
      <c r="AF2718">
        <f t="shared" si="1253"/>
        <v>10.029406948416678</v>
      </c>
      <c r="AG2718">
        <f t="shared" si="1254"/>
        <v>3.0307325702737593</v>
      </c>
      <c r="AH2718">
        <f t="shared" si="1254"/>
        <v>3.1669238936887445</v>
      </c>
      <c r="AI2718">
        <f t="shared" si="1255"/>
        <v>1.8548076573525092E-2</v>
      </c>
      <c r="AJ2718">
        <f t="shared" si="1256"/>
        <v>9.3270189062590561</v>
      </c>
      <c r="AK2718">
        <f t="shared" si="1257"/>
        <v>3.0540168477366092</v>
      </c>
      <c r="AL2718">
        <f t="shared" si="1258"/>
        <v>5.4215757696697933E-4</v>
      </c>
    </row>
    <row r="2719" spans="1:38" x14ac:dyDescent="0.3">
      <c r="A2719" s="31">
        <v>48</v>
      </c>
      <c r="B2719" s="31">
        <f t="shared" si="1259"/>
        <v>12.782705946428623</v>
      </c>
      <c r="D2719">
        <f t="shared" si="1231"/>
        <v>5.8981485338863164</v>
      </c>
      <c r="E2719">
        <f t="shared" si="1237"/>
        <v>6.1723449874890806</v>
      </c>
      <c r="F2719">
        <f t="shared" si="1238"/>
        <v>2.4286104121258965</v>
      </c>
      <c r="G2719">
        <f t="shared" si="1238"/>
        <v>2.4844204530411274</v>
      </c>
      <c r="H2719">
        <f t="shared" si="1239"/>
        <v>3.1147606669597468E-3</v>
      </c>
      <c r="I2719">
        <f t="shared" si="1232"/>
        <v>5.9255977662889068</v>
      </c>
      <c r="J2719">
        <f t="shared" si="1240"/>
        <v>2.4342550742042022</v>
      </c>
      <c r="K2719">
        <f t="shared" si="1241"/>
        <v>3.1862209978262623E-5</v>
      </c>
      <c r="M2719">
        <f t="shared" si="1233"/>
        <v>7.2788740370524989</v>
      </c>
      <c r="N2719">
        <f t="shared" si="1242"/>
        <v>7.7871188502747151</v>
      </c>
      <c r="O2719">
        <f t="shared" si="1243"/>
        <v>2.6979388497615173</v>
      </c>
      <c r="P2719">
        <f t="shared" si="1243"/>
        <v>2.7905409601499698</v>
      </c>
      <c r="Q2719">
        <f t="shared" si="1244"/>
        <v>8.5751508483951338E-3</v>
      </c>
      <c r="R2719">
        <f t="shared" si="1234"/>
        <v>7.3699275605562562</v>
      </c>
      <c r="S2719">
        <f t="shared" si="1245"/>
        <v>2.7147610503608335</v>
      </c>
      <c r="T2719">
        <f t="shared" si="1246"/>
        <v>2.8298643300363305E-4</v>
      </c>
      <c r="V2719">
        <f t="shared" si="1235"/>
        <v>8.2325503147712613</v>
      </c>
      <c r="W2719">
        <f t="shared" si="1247"/>
        <v>8.9425305828689101</v>
      </c>
      <c r="X2719">
        <f t="shared" si="1248"/>
        <v>2.8692421150490701</v>
      </c>
      <c r="Y2719">
        <f t="shared" si="1248"/>
        <v>2.9904064243625665</v>
      </c>
      <c r="Z2719">
        <f t="shared" si="1249"/>
        <v>1.4680789851416635E-2</v>
      </c>
      <c r="AA2719">
        <f t="shared" si="1250"/>
        <v>8.3740303749864147</v>
      </c>
      <c r="AB2719">
        <f t="shared" si="1251"/>
        <v>2.8937916951616289</v>
      </c>
      <c r="AC2719">
        <f t="shared" si="1252"/>
        <v>6.0268188370294306E-4</v>
      </c>
      <c r="AE2719">
        <f t="shared" si="1236"/>
        <v>8.8284442041827358</v>
      </c>
      <c r="AF2719">
        <f t="shared" si="1253"/>
        <v>9.7010120639950035</v>
      </c>
      <c r="AG2719">
        <f t="shared" si="1254"/>
        <v>2.9712697965992141</v>
      </c>
      <c r="AH2719">
        <f t="shared" si="1254"/>
        <v>3.1146447733240792</v>
      </c>
      <c r="AI2719">
        <f t="shared" si="1255"/>
        <v>2.0556383950855611E-2</v>
      </c>
      <c r="AJ2719">
        <f t="shared" si="1256"/>
        <v>9.0074686375275572</v>
      </c>
      <c r="AK2719">
        <f t="shared" si="1257"/>
        <v>3.0012445147850846</v>
      </c>
      <c r="AL2719">
        <f t="shared" si="1258"/>
        <v>8.9848373032235548E-4</v>
      </c>
    </row>
    <row r="2720" spans="1:38" x14ac:dyDescent="0.3">
      <c r="A2720" s="31">
        <v>48</v>
      </c>
      <c r="B2720" s="31">
        <f t="shared" si="1259"/>
        <v>12.118996080218595</v>
      </c>
      <c r="D2720">
        <f t="shared" si="1231"/>
        <v>5.678287478365502</v>
      </c>
      <c r="E2720">
        <f t="shared" si="1237"/>
        <v>5.9846429563881767</v>
      </c>
      <c r="F2720">
        <f t="shared" si="1238"/>
        <v>2.3829157514199912</v>
      </c>
      <c r="G2720">
        <f t="shared" si="1238"/>
        <v>2.4463529909618882</v>
      </c>
      <c r="H2720">
        <f t="shared" si="1239"/>
        <v>4.0242833606960139E-3</v>
      </c>
      <c r="I2720">
        <f t="shared" si="1232"/>
        <v>5.7391018221344385</v>
      </c>
      <c r="J2720">
        <f t="shared" si="1240"/>
        <v>2.3956422567099702</v>
      </c>
      <c r="K2720">
        <f t="shared" si="1241"/>
        <v>1.6196393689586308E-4</v>
      </c>
      <c r="M2720">
        <f t="shared" si="1233"/>
        <v>6.9998828807220406</v>
      </c>
      <c r="N2720">
        <f t="shared" si="1242"/>
        <v>7.53869276417538</v>
      </c>
      <c r="O2720">
        <f t="shared" si="1243"/>
        <v>2.6457291775089229</v>
      </c>
      <c r="P2720">
        <f t="shared" si="1243"/>
        <v>2.745667999626936</v>
      </c>
      <c r="Q2720">
        <f t="shared" si="1244"/>
        <v>9.9877681663358611E-3</v>
      </c>
      <c r="R2720">
        <f t="shared" si="1234"/>
        <v>7.1255678363997932</v>
      </c>
      <c r="S2720">
        <f t="shared" si="1245"/>
        <v>2.669375926391746</v>
      </c>
      <c r="T2720">
        <f t="shared" si="1246"/>
        <v>5.5916873272729753E-4</v>
      </c>
      <c r="V2720">
        <f t="shared" si="1235"/>
        <v>7.9119663591761054</v>
      </c>
      <c r="W2720">
        <f t="shared" si="1247"/>
        <v>8.6484241964169701</v>
      </c>
      <c r="X2720">
        <f t="shared" si="1248"/>
        <v>2.8128217787794707</v>
      </c>
      <c r="Y2720">
        <f t="shared" si="1248"/>
        <v>2.940820327122514</v>
      </c>
      <c r="Z2720">
        <f t="shared" si="1249"/>
        <v>1.6383628377926378E-2</v>
      </c>
      <c r="AA2720">
        <f t="shared" si="1250"/>
        <v>8.0871934823361862</v>
      </c>
      <c r="AB2720">
        <f t="shared" si="1251"/>
        <v>2.8437991283380382</v>
      </c>
      <c r="AC2720">
        <f t="shared" si="1252"/>
        <v>9.595961856736794E-4</v>
      </c>
      <c r="AE2720">
        <f t="shared" si="1236"/>
        <v>8.4810384123833895</v>
      </c>
      <c r="AF2720">
        <f t="shared" si="1253"/>
        <v>9.374914881235954</v>
      </c>
      <c r="AG2720">
        <f t="shared" si="1254"/>
        <v>2.9122222463925018</v>
      </c>
      <c r="AH2720">
        <f t="shared" si="1254"/>
        <v>3.0618482786114587</v>
      </c>
      <c r="AI2720">
        <f t="shared" si="1255"/>
        <v>2.238794951758832E-2</v>
      </c>
      <c r="AJ2720">
        <f t="shared" si="1256"/>
        <v>8.6917367252658781</v>
      </c>
      <c r="AK2720">
        <f t="shared" si="1257"/>
        <v>2.9481751517279089</v>
      </c>
      <c r="AL2720">
        <f t="shared" si="1258"/>
        <v>1.2926114020567422E-3</v>
      </c>
    </row>
    <row r="2721" spans="1:38" x14ac:dyDescent="0.3">
      <c r="A2721" s="31">
        <v>48</v>
      </c>
      <c r="B2721" s="31">
        <f t="shared" si="1259"/>
        <v>11.489747680019809</v>
      </c>
      <c r="D2721">
        <f t="shared" si="1231"/>
        <v>5.4625390830284468</v>
      </c>
      <c r="E2721">
        <f t="shared" si="1237"/>
        <v>5.7966952927233253</v>
      </c>
      <c r="F2721">
        <f t="shared" si="1238"/>
        <v>2.3372075395711969</v>
      </c>
      <c r="G2721">
        <f t="shared" si="1238"/>
        <v>2.407632715495311</v>
      </c>
      <c r="H2721">
        <f t="shared" si="1239"/>
        <v>4.9597054039424238E-3</v>
      </c>
      <c r="I2721">
        <f t="shared" si="1232"/>
        <v>5.5530885022721614</v>
      </c>
      <c r="J2721">
        <f t="shared" si="1240"/>
        <v>2.3564992048104241</v>
      </c>
      <c r="K2721">
        <f t="shared" si="1241"/>
        <v>3.7216834770240732E-4</v>
      </c>
      <c r="M2721">
        <f t="shared" si="1233"/>
        <v>6.7275908601204879</v>
      </c>
      <c r="N2721">
        <f t="shared" si="1242"/>
        <v>7.2912868522618828</v>
      </c>
      <c r="O2721">
        <f t="shared" si="1243"/>
        <v>2.5937599850642479</v>
      </c>
      <c r="P2721">
        <f t="shared" si="1243"/>
        <v>2.7002382954587327</v>
      </c>
      <c r="Q2721">
        <f t="shared" si="1244"/>
        <v>1.1337630584464261E-2</v>
      </c>
      <c r="R2721">
        <f t="shared" si="1234"/>
        <v>6.8832551659508807</v>
      </c>
      <c r="S2721">
        <f t="shared" si="1245"/>
        <v>2.623595846534081</v>
      </c>
      <c r="T2721">
        <f t="shared" si="1246"/>
        <v>8.901786296470702E-4</v>
      </c>
      <c r="V2721">
        <f t="shared" si="1235"/>
        <v>7.6000406301321073</v>
      </c>
      <c r="W2721">
        <f t="shared" si="1247"/>
        <v>8.3565192342494896</v>
      </c>
      <c r="X2721">
        <f t="shared" si="1248"/>
        <v>2.7568171194571662</v>
      </c>
      <c r="Y2721">
        <f t="shared" si="1248"/>
        <v>2.8907644722892059</v>
      </c>
      <c r="Z2721">
        <f t="shared" si="1249"/>
        <v>1.7941893330710914E-2</v>
      </c>
      <c r="AA2721">
        <f t="shared" si="1250"/>
        <v>7.8037771950233736</v>
      </c>
      <c r="AB2721">
        <f t="shared" si="1251"/>
        <v>2.7935241532915684</v>
      </c>
      <c r="AC2721">
        <f t="shared" si="1252"/>
        <v>1.347406332919949E-3</v>
      </c>
      <c r="AE2721">
        <f t="shared" si="1236"/>
        <v>8.1436996058549447</v>
      </c>
      <c r="AF2721">
        <f t="shared" si="1253"/>
        <v>9.0520396379523707</v>
      </c>
      <c r="AG2721">
        <f t="shared" si="1254"/>
        <v>2.8537168054757895</v>
      </c>
      <c r="AH2721">
        <f t="shared" si="1254"/>
        <v>3.0086607714982376</v>
      </c>
      <c r="AI2721">
        <f t="shared" si="1255"/>
        <v>2.4007632606765548E-2</v>
      </c>
      <c r="AJ2721">
        <f t="shared" si="1256"/>
        <v>8.3805545920552866</v>
      </c>
      <c r="AK2721">
        <f t="shared" si="1257"/>
        <v>2.8949187539644852</v>
      </c>
      <c r="AL2721">
        <f t="shared" si="1258"/>
        <v>1.697600559265128E-3</v>
      </c>
    </row>
    <row r="2722" spans="1:38" x14ac:dyDescent="0.3">
      <c r="A2722" s="31">
        <v>48</v>
      </c>
      <c r="B2722" s="31">
        <f t="shared" si="1259"/>
        <v>10.893171420857442</v>
      </c>
      <c r="D2722">
        <f t="shared" si="1231"/>
        <v>5.2516131454843826</v>
      </c>
      <c r="E2722">
        <f t="shared" si="1237"/>
        <v>5.6091883027299385</v>
      </c>
      <c r="F2722">
        <f t="shared" si="1238"/>
        <v>2.2916398376456066</v>
      </c>
      <c r="G2722">
        <f t="shared" si="1238"/>
        <v>2.3683725008389072</v>
      </c>
      <c r="H2722">
        <f t="shared" si="1239"/>
        <v>5.8879016007364962E-3</v>
      </c>
      <c r="I2722">
        <f t="shared" si="1232"/>
        <v>5.3681671193236005</v>
      </c>
      <c r="J2722">
        <f t="shared" si="1240"/>
        <v>2.3169305383035548</v>
      </c>
      <c r="K2722">
        <f t="shared" si="1241"/>
        <v>6.3961953976993851E-4</v>
      </c>
      <c r="M2722">
        <f t="shared" si="1233"/>
        <v>6.462598040053452</v>
      </c>
      <c r="N2722">
        <f t="shared" si="1242"/>
        <v>7.0456743998896423</v>
      </c>
      <c r="O2722">
        <f t="shared" si="1243"/>
        <v>2.5421640466447974</v>
      </c>
      <c r="P2722">
        <f t="shared" si="1243"/>
        <v>2.6543689268618338</v>
      </c>
      <c r="Q2722">
        <f t="shared" si="1244"/>
        <v>1.2589935144519473E-2</v>
      </c>
      <c r="R2722">
        <f t="shared" si="1234"/>
        <v>6.6436419390026513</v>
      </c>
      <c r="S2722">
        <f t="shared" si="1245"/>
        <v>2.5775263216895867</v>
      </c>
      <c r="T2722">
        <f t="shared" si="1246"/>
        <v>1.2504904963433268E-3</v>
      </c>
      <c r="V2722">
        <f t="shared" si="1235"/>
        <v>7.2972635549517433</v>
      </c>
      <c r="W2722">
        <f t="shared" si="1247"/>
        <v>8.0676284324935299</v>
      </c>
      <c r="X2722">
        <f t="shared" si="1248"/>
        <v>2.7013447678798319</v>
      </c>
      <c r="Y2722">
        <f t="shared" si="1248"/>
        <v>2.8403570959464814</v>
      </c>
      <c r="Z2722">
        <f t="shared" si="1249"/>
        <v>1.9324427354509798E-2</v>
      </c>
      <c r="AA2722">
        <f t="shared" si="1250"/>
        <v>7.5244387978558605</v>
      </c>
      <c r="AB2722">
        <f t="shared" si="1251"/>
        <v>2.7430710522798822</v>
      </c>
      <c r="AC2722">
        <f t="shared" si="1252"/>
        <v>1.7410828098338835E-3</v>
      </c>
      <c r="AE2722">
        <f t="shared" si="1236"/>
        <v>7.8168155757987678</v>
      </c>
      <c r="AF2722">
        <f t="shared" si="1253"/>
        <v>8.7332050696988439</v>
      </c>
      <c r="AG2722">
        <f t="shared" si="1254"/>
        <v>2.7958568589609105</v>
      </c>
      <c r="AH2722">
        <f t="shared" si="1254"/>
        <v>2.9551996666382534</v>
      </c>
      <c r="AI2722">
        <f t="shared" si="1255"/>
        <v>2.5390130358498682E-2</v>
      </c>
      <c r="AJ2722">
        <f t="shared" si="1256"/>
        <v>8.0745602158893597</v>
      </c>
      <c r="AK2722">
        <f t="shared" si="1257"/>
        <v>2.8415770649217591</v>
      </c>
      <c r="AL2722">
        <f t="shared" si="1258"/>
        <v>2.0903372331024139E-3</v>
      </c>
    </row>
    <row r="2723" spans="1:38" x14ac:dyDescent="0.3">
      <c r="A2723" s="31">
        <v>48</v>
      </c>
      <c r="B2723" s="31">
        <f t="shared" si="1259"/>
        <v>10.327570883957025</v>
      </c>
      <c r="D2723">
        <f t="shared" si="1231"/>
        <v>5.0460470820615813</v>
      </c>
      <c r="E2723">
        <f t="shared" si="1237"/>
        <v>5.4227406623553733</v>
      </c>
      <c r="F2723">
        <f t="shared" si="1238"/>
        <v>2.2463408205482938</v>
      </c>
      <c r="G2723">
        <f t="shared" si="1238"/>
        <v>2.3286778786159696</v>
      </c>
      <c r="H2723">
        <f t="shared" si="1239"/>
        <v>6.7793911312398307E-3</v>
      </c>
      <c r="I2723">
        <f t="shared" si="1232"/>
        <v>5.1848829526533597</v>
      </c>
      <c r="J2723">
        <f t="shared" si="1240"/>
        <v>2.2770338057774548</v>
      </c>
      <c r="K2723">
        <f t="shared" si="1241"/>
        <v>9.4205934227750059E-4</v>
      </c>
      <c r="M2723">
        <f t="shared" si="1233"/>
        <v>6.2053324064986777</v>
      </c>
      <c r="N2723">
        <f t="shared" si="1242"/>
        <v>6.8025451955412537</v>
      </c>
      <c r="O2723">
        <f t="shared" si="1243"/>
        <v>2.4910504624552825</v>
      </c>
      <c r="P2723">
        <f t="shared" si="1243"/>
        <v>2.6081689353915043</v>
      </c>
      <c r="Q2723">
        <f t="shared" si="1244"/>
        <v>1.3716736702912517E-2</v>
      </c>
      <c r="R2723">
        <f t="shared" si="1234"/>
        <v>6.4073038959420447</v>
      </c>
      <c r="S2723">
        <f t="shared" si="1245"/>
        <v>2.5312652756955454</v>
      </c>
      <c r="T2723">
        <f t="shared" si="1246"/>
        <v>1.6172312039492228E-3</v>
      </c>
      <c r="V2723">
        <f t="shared" si="1235"/>
        <v>7.0039601345657783</v>
      </c>
      <c r="W2723">
        <f t="shared" si="1247"/>
        <v>7.7824708194286405</v>
      </c>
      <c r="X2723">
        <f t="shared" si="1248"/>
        <v>2.6464996003335761</v>
      </c>
      <c r="Y2723">
        <f t="shared" si="1248"/>
        <v>2.78970801687715</v>
      </c>
      <c r="Z2723">
        <f t="shared" si="1249"/>
        <v>2.050865056891776E-2</v>
      </c>
      <c r="AA2723">
        <f t="shared" si="1250"/>
        <v>7.2497516542149567</v>
      </c>
      <c r="AB2723">
        <f t="shared" si="1251"/>
        <v>2.6925362865177802</v>
      </c>
      <c r="AC2723">
        <f t="shared" si="1252"/>
        <v>2.1193764748228877E-3</v>
      </c>
      <c r="AE2723">
        <f t="shared" si="1236"/>
        <v>7.5006187720396413</v>
      </c>
      <c r="AF2723">
        <f t="shared" si="1253"/>
        <v>8.419130445642967</v>
      </c>
      <c r="AG2723">
        <f t="shared" si="1254"/>
        <v>2.7387257569971553</v>
      </c>
      <c r="AH2723">
        <f t="shared" si="1254"/>
        <v>2.9015737877301979</v>
      </c>
      <c r="AI2723">
        <f t="shared" si="1255"/>
        <v>2.6519481113630006E-2</v>
      </c>
      <c r="AJ2723">
        <f t="shared" si="1256"/>
        <v>7.7743043178597304</v>
      </c>
      <c r="AK2723">
        <f t="shared" si="1257"/>
        <v>2.7882439487712927</v>
      </c>
      <c r="AL2723">
        <f t="shared" si="1258"/>
        <v>2.4520513165802497E-3</v>
      </c>
    </row>
    <row r="2724" spans="1:38" x14ac:dyDescent="0.3">
      <c r="A2724" s="31">
        <v>48</v>
      </c>
      <c r="B2724" s="31">
        <f t="shared" si="1259"/>
        <v>9.7913377328235764</v>
      </c>
      <c r="D2724">
        <f t="shared" si="1231"/>
        <v>4.8462336233272909</v>
      </c>
      <c r="E2724">
        <f t="shared" si="1237"/>
        <v>5.2379063041679883</v>
      </c>
      <c r="F2724">
        <f t="shared" si="1238"/>
        <v>2.201416276701726</v>
      </c>
      <c r="G2724">
        <f t="shared" si="1238"/>
        <v>2.2886472651258405</v>
      </c>
      <c r="H2724">
        <f t="shared" si="1239"/>
        <v>7.6092453414479937E-3</v>
      </c>
      <c r="I2724">
        <f t="shared" si="1232"/>
        <v>5.0037204149205143</v>
      </c>
      <c r="J2724">
        <f t="shared" si="1240"/>
        <v>2.2368997328714837</v>
      </c>
      <c r="K2724">
        <f t="shared" si="1241"/>
        <v>1.2590756617511141E-3</v>
      </c>
      <c r="M2724">
        <f t="shared" si="1233"/>
        <v>5.9560795555417485</v>
      </c>
      <c r="N2724">
        <f t="shared" si="1242"/>
        <v>6.5625098815867879</v>
      </c>
      <c r="O2724">
        <f t="shared" si="1243"/>
        <v>2.4405080527508507</v>
      </c>
      <c r="P2724">
        <f t="shared" si="1243"/>
        <v>2.561739620177427</v>
      </c>
      <c r="Q2724">
        <f t="shared" si="1244"/>
        <v>1.4697092940704506E-2</v>
      </c>
      <c r="R2724">
        <f t="shared" si="1234"/>
        <v>6.1747447022753308</v>
      </c>
      <c r="S2724">
        <f t="shared" si="1245"/>
        <v>2.4849033587395972</v>
      </c>
      <c r="T2724">
        <f t="shared" si="1246"/>
        <v>1.9709431938344331E-3</v>
      </c>
      <c r="V2724">
        <f t="shared" si="1235"/>
        <v>6.7203198010354148</v>
      </c>
      <c r="W2724">
        <f t="shared" si="1247"/>
        <v>7.501677158218544</v>
      </c>
      <c r="X2724">
        <f t="shared" si="1248"/>
        <v>2.5923579615931542</v>
      </c>
      <c r="Y2724">
        <f t="shared" si="1248"/>
        <v>2.7389189762054929</v>
      </c>
      <c r="Z2724">
        <f t="shared" si="1249"/>
        <v>2.1480131004198131E-2</v>
      </c>
      <c r="AA2724">
        <f t="shared" si="1250"/>
        <v>6.9802107593969751</v>
      </c>
      <c r="AB2724">
        <f t="shared" si="1251"/>
        <v>2.6420088492276053</v>
      </c>
      <c r="AC2724">
        <f t="shared" si="1252"/>
        <v>2.4652106428888817E-3</v>
      </c>
      <c r="AE2724">
        <f t="shared" si="1236"/>
        <v>7.1952153003037802</v>
      </c>
      <c r="AF2724">
        <f t="shared" si="1253"/>
        <v>8.1104417755494875</v>
      </c>
      <c r="AG2724">
        <f t="shared" si="1254"/>
        <v>2.6823898486804225</v>
      </c>
      <c r="AH2724">
        <f t="shared" si="1254"/>
        <v>2.8478837363118403</v>
      </c>
      <c r="AI2724">
        <f t="shared" si="1255"/>
        <v>2.7388226843360345E-2</v>
      </c>
      <c r="AJ2724">
        <f t="shared" si="1256"/>
        <v>7.4802565480478638</v>
      </c>
      <c r="AK2724">
        <f t="shared" si="1257"/>
        <v>2.7350057674615358</v>
      </c>
      <c r="AL2724">
        <f t="shared" si="1258"/>
        <v>2.7684349091807079E-3</v>
      </c>
    </row>
    <row r="2725" spans="1:38" x14ac:dyDescent="0.3">
      <c r="A2725" s="31">
        <v>48</v>
      </c>
      <c r="B2725" s="31">
        <f t="shared" si="1259"/>
        <v>9.2829471397907142</v>
      </c>
      <c r="D2725">
        <f t="shared" si="1231"/>
        <v>4.652445207202347</v>
      </c>
      <c r="E2725">
        <f t="shared" si="1237"/>
        <v>5.055177591578861</v>
      </c>
      <c r="F2725">
        <f t="shared" si="1238"/>
        <v>2.1569527596130489</v>
      </c>
      <c r="G2725">
        <f t="shared" si="1238"/>
        <v>2.248372209305848</v>
      </c>
      <c r="H2725">
        <f t="shared" si="1239"/>
        <v>8.3575157821342318E-3</v>
      </c>
      <c r="I2725">
        <f t="shared" si="1232"/>
        <v>4.8251064126416354</v>
      </c>
      <c r="J2725">
        <f t="shared" si="1240"/>
        <v>2.1966124857702223</v>
      </c>
      <c r="K2725">
        <f t="shared" si="1241"/>
        <v>1.5728938788619833E-3</v>
      </c>
      <c r="M2725">
        <f t="shared" si="1233"/>
        <v>5.7150083104854472</v>
      </c>
      <c r="N2725">
        <f t="shared" si="1242"/>
        <v>6.3261045178859652</v>
      </c>
      <c r="O2725">
        <f t="shared" si="1243"/>
        <v>2.3906083557298645</v>
      </c>
      <c r="P2725">
        <f t="shared" si="1243"/>
        <v>2.5151748483725669</v>
      </c>
      <c r="Q2725">
        <f t="shared" si="1244"/>
        <v>1.5516811089304422E-2</v>
      </c>
      <c r="R2725">
        <f t="shared" si="1234"/>
        <v>5.9464006129921154</v>
      </c>
      <c r="S2725">
        <f t="shared" si="1245"/>
        <v>2.4385242695105815</v>
      </c>
      <c r="T2725">
        <f t="shared" si="1246"/>
        <v>2.2959347934411074E-3</v>
      </c>
      <c r="V2725">
        <f t="shared" si="1235"/>
        <v>6.4464218895382315</v>
      </c>
      <c r="W2725">
        <f t="shared" si="1247"/>
        <v>7.2257955267682661</v>
      </c>
      <c r="X2725">
        <f t="shared" si="1248"/>
        <v>2.538980482307462</v>
      </c>
      <c r="Y2725">
        <f t="shared" si="1248"/>
        <v>2.6880839880420897</v>
      </c>
      <c r="Z2725">
        <f t="shared" si="1249"/>
        <v>2.2231855422356162E-2</v>
      </c>
      <c r="AA2725">
        <f t="shared" si="1250"/>
        <v>6.716238293025337</v>
      </c>
      <c r="AB2725">
        <f t="shared" si="1251"/>
        <v>2.5915706228126094</v>
      </c>
      <c r="AC2725">
        <f t="shared" si="1252"/>
        <v>2.7657228783511487E-3</v>
      </c>
      <c r="AE2725">
        <f t="shared" si="1236"/>
        <v>6.9006094762071699</v>
      </c>
      <c r="AF2725">
        <f t="shared" si="1253"/>
        <v>7.8076780840109592</v>
      </c>
      <c r="AG2725">
        <f t="shared" si="1254"/>
        <v>2.626901116564377</v>
      </c>
      <c r="AH2725">
        <f t="shared" si="1254"/>
        <v>2.7942222681832165</v>
      </c>
      <c r="AI2725">
        <f t="shared" si="1255"/>
        <v>2.799636777905469E-2</v>
      </c>
      <c r="AJ2725">
        <f t="shared" si="1256"/>
        <v>7.1928115955216958</v>
      </c>
      <c r="AK2725">
        <f t="shared" si="1257"/>
        <v>2.6819417584134255</v>
      </c>
      <c r="AL2725">
        <f t="shared" si="1258"/>
        <v>3.0294722551552351E-3</v>
      </c>
    </row>
    <row r="2726" spans="1:38" x14ac:dyDescent="0.3">
      <c r="A2726" s="31">
        <v>48</v>
      </c>
      <c r="B2726" s="31">
        <f t="shared" si="1259"/>
        <v>8.8009534500347009</v>
      </c>
      <c r="D2726">
        <f t="shared" si="1231"/>
        <v>4.4648551604516227</v>
      </c>
      <c r="E2726">
        <f t="shared" si="1237"/>
        <v>4.8749886941884393</v>
      </c>
      <c r="F2726">
        <f t="shared" si="1238"/>
        <v>2.1130203880823353</v>
      </c>
      <c r="G2726">
        <f t="shared" si="1238"/>
        <v>2.2079376563183208</v>
      </c>
      <c r="H2726">
        <f t="shared" si="1239"/>
        <v>9.0092878093820349E-3</v>
      </c>
      <c r="I2726">
        <f t="shared" si="1232"/>
        <v>4.6494138276012444</v>
      </c>
      <c r="J2726">
        <f t="shared" si="1240"/>
        <v>2.1562499455307225</v>
      </c>
      <c r="K2726">
        <f t="shared" si="1241"/>
        <v>1.8687946371834085E-3</v>
      </c>
      <c r="M2726">
        <f t="shared" si="1233"/>
        <v>5.4821925928958963</v>
      </c>
      <c r="N2726">
        <f t="shared" si="1242"/>
        <v>6.0937952672794076</v>
      </c>
      <c r="O2726">
        <f t="shared" si="1243"/>
        <v>2.34140824994188</v>
      </c>
      <c r="P2726">
        <f t="shared" si="1243"/>
        <v>2.4685613760405891</v>
      </c>
      <c r="Q2726">
        <f t="shared" si="1244"/>
        <v>1.6167917476674218E-2</v>
      </c>
      <c r="R2726">
        <f t="shared" si="1234"/>
        <v>5.7226451552742992</v>
      </c>
      <c r="S2726">
        <f t="shared" si="1245"/>
        <v>2.3922050821938949</v>
      </c>
      <c r="T2726">
        <f t="shared" si="1246"/>
        <v>2.5803181668393434E-3</v>
      </c>
      <c r="V2726">
        <f t="shared" si="1235"/>
        <v>6.182257178285238</v>
      </c>
      <c r="W2726">
        <f t="shared" si="1247"/>
        <v>6.9552969441554824</v>
      </c>
      <c r="X2726">
        <f t="shared" si="1248"/>
        <v>2.4864145226179075</v>
      </c>
      <c r="Y2726">
        <f t="shared" si="1248"/>
        <v>2.6372896966688133</v>
      </c>
      <c r="Z2726">
        <f t="shared" si="1249"/>
        <v>2.2763318144891114E-2</v>
      </c>
      <c r="AA2726">
        <f t="shared" si="1250"/>
        <v>6.4581891039030443</v>
      </c>
      <c r="AB2726">
        <f t="shared" si="1251"/>
        <v>2.5412967366883867</v>
      </c>
      <c r="AC2726">
        <f t="shared" si="1252"/>
        <v>3.0120574212779069E-3</v>
      </c>
      <c r="AE2726">
        <f t="shared" si="1236"/>
        <v>6.6167244559876144</v>
      </c>
      <c r="AF2726">
        <f t="shared" si="1253"/>
        <v>7.511297664891373</v>
      </c>
      <c r="AG2726">
        <f t="shared" si="1254"/>
        <v>2.5722994491286615</v>
      </c>
      <c r="AH2726">
        <f t="shared" si="1254"/>
        <v>2.7406746733042526</v>
      </c>
      <c r="AI2726">
        <f t="shared" si="1255"/>
        <v>2.8350216116180573E-2</v>
      </c>
      <c r="AJ2726">
        <f t="shared" si="1256"/>
        <v>6.9122951621330175</v>
      </c>
      <c r="AK2726">
        <f t="shared" si="1257"/>
        <v>2.6291244097860829</v>
      </c>
      <c r="AL2726">
        <f t="shared" si="1258"/>
        <v>3.2290761537174871E-3</v>
      </c>
    </row>
    <row r="2727" spans="1:38" x14ac:dyDescent="0.3">
      <c r="A2727" s="31">
        <v>48</v>
      </c>
      <c r="B2727" s="31">
        <f t="shared" si="1259"/>
        <v>8.3439860707236555</v>
      </c>
      <c r="D2727">
        <f t="shared" si="1231"/>
        <v>4.2835558784042549</v>
      </c>
      <c r="E2727">
        <f t="shared" si="1237"/>
        <v>4.6977190897367258</v>
      </c>
      <c r="F2727">
        <f t="shared" si="1238"/>
        <v>2.0696753074828562</v>
      </c>
      <c r="G2727">
        <f t="shared" si="1238"/>
        <v>2.1674222223038884</v>
      </c>
      <c r="H2727">
        <f t="shared" si="1239"/>
        <v>9.5544593570301151E-3</v>
      </c>
      <c r="I2727">
        <f t="shared" si="1232"/>
        <v>4.476965056666848</v>
      </c>
      <c r="J2727">
        <f t="shared" si="1240"/>
        <v>2.1158839894159716</v>
      </c>
      <c r="K2727">
        <f t="shared" si="1241"/>
        <v>2.1352422859958198E-3</v>
      </c>
      <c r="M2727">
        <f t="shared" si="1233"/>
        <v>5.2576299294394282</v>
      </c>
      <c r="N2727">
        <f t="shared" si="1242"/>
        <v>5.8659831257919866</v>
      </c>
      <c r="O2727">
        <f t="shared" si="1243"/>
        <v>2.2929522300823075</v>
      </c>
      <c r="P2727">
        <f t="shared" si="1243"/>
        <v>2.4219791753423454</v>
      </c>
      <c r="Q2727">
        <f t="shared" si="1244"/>
        <v>1.6647952603136812E-2</v>
      </c>
      <c r="R2727">
        <f t="shared" si="1234"/>
        <v>5.5037937700573902</v>
      </c>
      <c r="S2727">
        <f t="shared" si="1245"/>
        <v>2.3460165749749917</v>
      </c>
      <c r="T2727">
        <f t="shared" si="1246"/>
        <v>2.8158246988897388E-3</v>
      </c>
      <c r="V2727">
        <f t="shared" si="1235"/>
        <v>5.9277459656694242</v>
      </c>
      <c r="W2727">
        <f t="shared" si="1247"/>
        <v>6.6905809679395789</v>
      </c>
      <c r="X2727">
        <f t="shared" si="1248"/>
        <v>2.4346962779101267</v>
      </c>
      <c r="Y2727">
        <f t="shared" si="1248"/>
        <v>2.5866157364285054</v>
      </c>
      <c r="Z2727">
        <f t="shared" si="1249"/>
        <v>2.3079521876517399E-2</v>
      </c>
      <c r="AA2727">
        <f t="shared" si="1250"/>
        <v>6.2063560730715537</v>
      </c>
      <c r="AB2727">
        <f t="shared" si="1251"/>
        <v>2.4912559228372251</v>
      </c>
      <c r="AC2727">
        <f t="shared" si="1252"/>
        <v>3.1989934342794499E-3</v>
      </c>
      <c r="AE2727">
        <f t="shared" si="1236"/>
        <v>6.343419453364155</v>
      </c>
      <c r="AF2727">
        <f t="shared" si="1253"/>
        <v>7.2216842441708735</v>
      </c>
      <c r="AG2727">
        <f t="shared" si="1254"/>
        <v>2.5186145900800612</v>
      </c>
      <c r="AH2727">
        <f t="shared" si="1254"/>
        <v>2.6873191556216156</v>
      </c>
      <c r="AI2727">
        <f t="shared" si="1255"/>
        <v>2.8461230434564638E-2</v>
      </c>
      <c r="AJ2727">
        <f t="shared" si="1256"/>
        <v>6.6389697520621471</v>
      </c>
      <c r="AK2727">
        <f t="shared" si="1257"/>
        <v>2.5766198307205017</v>
      </c>
      <c r="AL2727">
        <f t="shared" si="1258"/>
        <v>3.3646079417554158E-3</v>
      </c>
    </row>
    <row r="2728" spans="1:38" x14ac:dyDescent="0.3">
      <c r="A2728" s="31">
        <v>48</v>
      </c>
      <c r="B2728" s="31">
        <f t="shared" si="1259"/>
        <v>7.9107455736123535</v>
      </c>
      <c r="D2728">
        <f t="shared" si="1231"/>
        <v>4.1085742771908231</v>
      </c>
      <c r="E2728">
        <f t="shared" si="1237"/>
        <v>4.5236971289997081</v>
      </c>
      <c r="F2728">
        <f t="shared" si="1238"/>
        <v>2.0269618341722233</v>
      </c>
      <c r="G2728">
        <f t="shared" si="1238"/>
        <v>2.1268984764204681</v>
      </c>
      <c r="H2728">
        <f t="shared" si="1239"/>
        <v>9.987332463853674E-3</v>
      </c>
      <c r="I2728">
        <f t="shared" si="1232"/>
        <v>4.3080355574135405</v>
      </c>
      <c r="J2728">
        <f t="shared" si="1240"/>
        <v>2.0755807759308094</v>
      </c>
      <c r="K2728">
        <f t="shared" si="1241"/>
        <v>2.3638014977247828E-3</v>
      </c>
      <c r="M2728">
        <f t="shared" si="1233"/>
        <v>5.0412569922987824</v>
      </c>
      <c r="N2728">
        <f t="shared" si="1242"/>
        <v>5.6430086329573435</v>
      </c>
      <c r="O2728">
        <f t="shared" si="1243"/>
        <v>2.2452743690468617</v>
      </c>
      <c r="P2728">
        <f t="shared" si="1243"/>
        <v>2.3755017644610041</v>
      </c>
      <c r="Q2728">
        <f t="shared" si="1244"/>
        <v>1.69591745163514E-2</v>
      </c>
      <c r="R2728">
        <f t="shared" si="1234"/>
        <v>5.2901083637504991</v>
      </c>
      <c r="S2728">
        <f t="shared" si="1245"/>
        <v>2.3000235572164254</v>
      </c>
      <c r="T2728">
        <f t="shared" si="1246"/>
        <v>2.997473605226288E-3</v>
      </c>
      <c r="V2728">
        <f t="shared" si="1235"/>
        <v>5.6827531404867537</v>
      </c>
      <c r="W2728">
        <f t="shared" si="1247"/>
        <v>6.4319812000619017</v>
      </c>
      <c r="X2728">
        <f t="shared" si="1248"/>
        <v>2.383852583631537</v>
      </c>
      <c r="Y2728">
        <f t="shared" si="1248"/>
        <v>2.5361350910513227</v>
      </c>
      <c r="Z2728">
        <f t="shared" si="1249"/>
        <v>2.3189962066057109E-2</v>
      </c>
      <c r="AA2728">
        <f t="shared" si="1250"/>
        <v>5.9609753118503708</v>
      </c>
      <c r="AB2728">
        <f t="shared" si="1251"/>
        <v>2.4415108666254941</v>
      </c>
      <c r="AC2728">
        <f t="shared" si="1252"/>
        <v>3.3244775978112477E-3</v>
      </c>
      <c r="AE2728">
        <f t="shared" si="1236"/>
        <v>6.080504020140725</v>
      </c>
      <c r="AF2728">
        <f t="shared" si="1253"/>
        <v>6.9391529930018443</v>
      </c>
      <c r="AG2728">
        <f t="shared" si="1254"/>
        <v>2.4658678026489427</v>
      </c>
      <c r="AH2728">
        <f t="shared" si="1254"/>
        <v>2.6342272098286896</v>
      </c>
      <c r="AI2728">
        <f t="shared" si="1255"/>
        <v>2.834488998591583E-2</v>
      </c>
      <c r="AJ2728">
        <f t="shared" si="1256"/>
        <v>6.3730402398287618</v>
      </c>
      <c r="AK2728">
        <f t="shared" si="1257"/>
        <v>2.5244881144162199</v>
      </c>
      <c r="AL2728">
        <f t="shared" si="1258"/>
        <v>3.4363409516927805E-3</v>
      </c>
    </row>
    <row r="2729" spans="1:38" x14ac:dyDescent="0.3">
      <c r="A2729" s="31">
        <v>48</v>
      </c>
      <c r="B2729" s="31">
        <f t="shared" si="1259"/>
        <v>7.5000000000000036</v>
      </c>
      <c r="D2729">
        <f t="shared" si="1231"/>
        <v>3.9398848193719989</v>
      </c>
      <c r="E2729">
        <f t="shared" si="1237"/>
        <v>4.3532036099619997</v>
      </c>
      <c r="F2729">
        <f t="shared" si="1238"/>
        <v>1.9849143103348312</v>
      </c>
      <c r="G2729">
        <f t="shared" si="1238"/>
        <v>2.0864332268160415</v>
      </c>
      <c r="H2729">
        <f t="shared" si="1239"/>
        <v>1.0306090403518943E-2</v>
      </c>
      <c r="I2729">
        <f t="shared" si="1232"/>
        <v>4.1428573559043445</v>
      </c>
      <c r="J2729">
        <f t="shared" si="1240"/>
        <v>2.0354010307318666</v>
      </c>
      <c r="K2729">
        <f t="shared" si="1241"/>
        <v>2.5489089364484291E-3</v>
      </c>
      <c r="M2729">
        <f t="shared" si="1233"/>
        <v>4.8329625610993405</v>
      </c>
      <c r="N2729">
        <f t="shared" si="1242"/>
        <v>5.4251565090438492</v>
      </c>
      <c r="O2729">
        <f t="shared" si="1243"/>
        <v>2.1984000002500319</v>
      </c>
      <c r="P2729">
        <f t="shared" si="1243"/>
        <v>2.3291965372299197</v>
      </c>
      <c r="Q2729">
        <f t="shared" si="1244"/>
        <v>1.7107734085931157E-2</v>
      </c>
      <c r="R2729">
        <f t="shared" si="1234"/>
        <v>5.0818017310395653</v>
      </c>
      <c r="S2729">
        <f t="shared" si="1245"/>
        <v>2.2542851929247032</v>
      </c>
      <c r="T2729">
        <f t="shared" si="1246"/>
        <v>3.1231547602851338E-3</v>
      </c>
      <c r="V2729">
        <f t="shared" si="1235"/>
        <v>5.4471006702341915</v>
      </c>
      <c r="W2729">
        <f t="shared" si="1247"/>
        <v>6.1797706510310837</v>
      </c>
      <c r="X2729">
        <f t="shared" si="1248"/>
        <v>2.333902455166923</v>
      </c>
      <c r="Y2729">
        <f t="shared" si="1248"/>
        <v>2.4859144496605436</v>
      </c>
      <c r="Z2729">
        <f t="shared" si="1249"/>
        <v>2.3107646469928564E-2</v>
      </c>
      <c r="AA2729">
        <f t="shared" si="1250"/>
        <v>5.7222311613120267</v>
      </c>
      <c r="AB2729">
        <f t="shared" si="1251"/>
        <v>2.3921185508481861</v>
      </c>
      <c r="AC2729">
        <f t="shared" si="1252"/>
        <v>3.3891137963699895E-3</v>
      </c>
      <c r="AE2729">
        <f t="shared" si="1236"/>
        <v>5.8277498250833384</v>
      </c>
      <c r="AF2729">
        <f t="shared" si="1253"/>
        <v>6.66395634485544</v>
      </c>
      <c r="AG2729">
        <f t="shared" si="1254"/>
        <v>2.4140732849446263</v>
      </c>
      <c r="AH2729">
        <f t="shared" si="1254"/>
        <v>2.5814639925545038</v>
      </c>
      <c r="AI2729">
        <f t="shared" si="1255"/>
        <v>2.8019648994135504E-2</v>
      </c>
      <c r="AJ2729">
        <f t="shared" si="1256"/>
        <v>6.1146591888681261</v>
      </c>
      <c r="AK2729">
        <f t="shared" si="1257"/>
        <v>2.4727836922925803</v>
      </c>
      <c r="AL2729">
        <f t="shared" si="1258"/>
        <v>3.4469119309626997E-3</v>
      </c>
    </row>
    <row r="2730" spans="1:38" x14ac:dyDescent="0.3">
      <c r="A2730" s="31">
        <v>48</v>
      </c>
      <c r="B2730" s="31">
        <f t="shared" si="1259"/>
        <v>7.1105813575437891</v>
      </c>
      <c r="D2730">
        <f t="shared" si="1231"/>
        <v>3.7774204154009663</v>
      </c>
      <c r="E2730">
        <f t="shared" si="1237"/>
        <v>4.1864753166707889</v>
      </c>
      <c r="F2730">
        <f t="shared" si="1238"/>
        <v>1.9435586987279201</v>
      </c>
      <c r="G2730">
        <f t="shared" si="1238"/>
        <v>2.0460878076638815</v>
      </c>
      <c r="H2730">
        <f t="shared" si="1239"/>
        <v>1.0512218179202251E-2</v>
      </c>
      <c r="I2730">
        <f t="shared" si="1232"/>
        <v>3.9816224810041847</v>
      </c>
      <c r="J2730">
        <f t="shared" si="1240"/>
        <v>1.9954003310123472</v>
      </c>
      <c r="K2730">
        <f t="shared" si="1241"/>
        <v>2.6875548379137505E-3</v>
      </c>
      <c r="M2730">
        <f t="shared" si="1233"/>
        <v>4.632598269011944</v>
      </c>
      <c r="N2730">
        <f t="shared" si="1242"/>
        <v>5.2126601761298899</v>
      </c>
      <c r="O2730">
        <f t="shared" si="1243"/>
        <v>2.1523471534610636</v>
      </c>
      <c r="P2730">
        <f t="shared" si="1243"/>
        <v>2.2831250898997824</v>
      </c>
      <c r="Q2730">
        <f t="shared" si="1244"/>
        <v>1.7102868659169553E-2</v>
      </c>
      <c r="R2730">
        <f t="shared" si="1234"/>
        <v>4.8790418181815109</v>
      </c>
      <c r="S2730">
        <f t="shared" si="1245"/>
        <v>2.208855318526207</v>
      </c>
      <c r="T2730">
        <f t="shared" si="1246"/>
        <v>3.1931727190294855E-3</v>
      </c>
      <c r="V2730">
        <f t="shared" si="1235"/>
        <v>5.2205778925885431</v>
      </c>
      <c r="W2730">
        <f t="shared" si="1247"/>
        <v>5.9341669226852911</v>
      </c>
      <c r="X2730">
        <f t="shared" si="1248"/>
        <v>2.2848583966164169</v>
      </c>
      <c r="Y2730">
        <f t="shared" si="1248"/>
        <v>2.4360145571579186</v>
      </c>
      <c r="Z2730">
        <f t="shared" si="1249"/>
        <v>2.2848184869648239E-2</v>
      </c>
      <c r="AA2730">
        <f t="shared" si="1250"/>
        <v>5.4902609680778198</v>
      </c>
      <c r="AB2730">
        <f t="shared" si="1251"/>
        <v>2.3431305913409561</v>
      </c>
      <c r="AC2730">
        <f t="shared" si="1252"/>
        <v>3.3956486780146213E-3</v>
      </c>
      <c r="AE2730">
        <f t="shared" si="1236"/>
        <v>5.5849003178146006</v>
      </c>
      <c r="AF2730">
        <f t="shared" si="1253"/>
        <v>6.3962895812272311</v>
      </c>
      <c r="AG2730">
        <f t="shared" si="1254"/>
        <v>2.363239369554976</v>
      </c>
      <c r="AH2730">
        <f t="shared" si="1254"/>
        <v>2.5290886859157848</v>
      </c>
      <c r="AI2730">
        <f t="shared" si="1255"/>
        <v>2.750599573734764E-2</v>
      </c>
      <c r="AJ2730">
        <f t="shared" si="1256"/>
        <v>5.8639319008609734</v>
      </c>
      <c r="AK2730">
        <f t="shared" si="1257"/>
        <v>2.4215556778362486</v>
      </c>
      <c r="AL2730">
        <f t="shared" si="1258"/>
        <v>3.4007918115564169E-3</v>
      </c>
    </row>
    <row r="2731" spans="1:38" x14ac:dyDescent="0.3">
      <c r="A2731" s="31">
        <v>48</v>
      </c>
      <c r="B2731" s="31">
        <f t="shared" si="1259"/>
        <v>6.7413822989665668</v>
      </c>
      <c r="D2731">
        <f t="shared" si="1231"/>
        <v>3.6210814893518966</v>
      </c>
      <c r="E2731">
        <f t="shared" si="1237"/>
        <v>4.023708486333943</v>
      </c>
      <c r="F2731">
        <f t="shared" si="1238"/>
        <v>1.9029139469119187</v>
      </c>
      <c r="G2731">
        <f t="shared" si="1238"/>
        <v>2.0059183648229415</v>
      </c>
      <c r="H2731">
        <f t="shared" si="1239"/>
        <v>1.0609910109188629E-2</v>
      </c>
      <c r="I2731">
        <f t="shared" si="1232"/>
        <v>3.8244862967472169</v>
      </c>
      <c r="J2731">
        <f t="shared" si="1240"/>
        <v>1.9556293863478369</v>
      </c>
      <c r="K2731">
        <f t="shared" si="1241"/>
        <v>2.7789175549219561E-3</v>
      </c>
      <c r="M2731">
        <f t="shared" si="1233"/>
        <v>4.4399874622872924</v>
      </c>
      <c r="N2731">
        <f t="shared" si="1242"/>
        <v>5.0057061289770823</v>
      </c>
      <c r="O2731">
        <f t="shared" si="1243"/>
        <v>2.1071277755008815</v>
      </c>
      <c r="P2731">
        <f t="shared" si="1243"/>
        <v>2.2373435429046391</v>
      </c>
      <c r="Q2731">
        <f t="shared" si="1244"/>
        <v>1.6956146080549506E-2</v>
      </c>
      <c r="R2731">
        <f t="shared" si="1234"/>
        <v>4.6819558036063649</v>
      </c>
      <c r="S2731">
        <f t="shared" si="1245"/>
        <v>2.16378275332954</v>
      </c>
      <c r="T2731">
        <f t="shared" si="1246"/>
        <v>3.209786512765783E-3</v>
      </c>
      <c r="V2731">
        <f t="shared" si="1235"/>
        <v>5.0029499517871843</v>
      </c>
      <c r="W2731">
        <f t="shared" si="1247"/>
        <v>5.6953371791070095</v>
      </c>
      <c r="X2731">
        <f t="shared" si="1248"/>
        <v>2.2367275095074017</v>
      </c>
      <c r="Y2731">
        <f t="shared" si="1248"/>
        <v>2.3864905570957138</v>
      </c>
      <c r="Z2731">
        <f t="shared" si="1249"/>
        <v>2.242897042293902E-2</v>
      </c>
      <c r="AA2731">
        <f t="shared" si="1250"/>
        <v>5.2651596185899523</v>
      </c>
      <c r="AB2731">
        <f t="shared" si="1251"/>
        <v>2.2945935628319782</v>
      </c>
      <c r="AC2731">
        <f t="shared" si="1252"/>
        <v>3.3484801273627315E-3</v>
      </c>
      <c r="AE2731">
        <f t="shared" si="1236"/>
        <v>5.3516786162732792</v>
      </c>
      <c r="AF2731">
        <f t="shared" si="1253"/>
        <v>6.1362961595721588</v>
      </c>
      <c r="AG2731">
        <f t="shared" si="1254"/>
        <v>2.3133695373358054</v>
      </c>
      <c r="AH2731">
        <f t="shared" si="1254"/>
        <v>2.4771548517547624</v>
      </c>
      <c r="AI2731">
        <f t="shared" si="1255"/>
        <v>2.6825629219316582E-2</v>
      </c>
      <c r="AJ2731">
        <f t="shared" si="1256"/>
        <v>5.6209211829088899</v>
      </c>
      <c r="AK2731">
        <f t="shared" si="1257"/>
        <v>2.3708481990437282</v>
      </c>
      <c r="AL2731">
        <f t="shared" si="1258"/>
        <v>3.303796551733833E-3</v>
      </c>
    </row>
    <row r="2732" spans="1:38" x14ac:dyDescent="0.3">
      <c r="A2732" s="31">
        <v>48</v>
      </c>
      <c r="B2732" s="31">
        <f t="shared" si="1259"/>
        <v>6.3913529732143122</v>
      </c>
      <c r="D2732">
        <f t="shared" si="1231"/>
        <v>3.4707434744769752</v>
      </c>
      <c r="E2732">
        <f t="shared" si="1237"/>
        <v>3.8650621754842893</v>
      </c>
      <c r="F2732">
        <f t="shared" si="1238"/>
        <v>1.8629931493371024</v>
      </c>
      <c r="G2732">
        <f t="shared" si="1238"/>
        <v>1.9659761380760168</v>
      </c>
      <c r="H2732">
        <f t="shared" si="1239"/>
        <v>1.0605495969599376E-2</v>
      </c>
      <c r="I2732">
        <f t="shared" si="1232"/>
        <v>3.6715707105659399</v>
      </c>
      <c r="J2732">
        <f t="shared" si="1240"/>
        <v>1.9161343143334029</v>
      </c>
      <c r="K2732">
        <f t="shared" si="1241"/>
        <v>2.8239834171640342E-3</v>
      </c>
      <c r="M2732">
        <f t="shared" si="1233"/>
        <v>4.2549324658087935</v>
      </c>
      <c r="N2732">
        <f t="shared" si="1242"/>
        <v>4.8044381295412801</v>
      </c>
      <c r="O2732">
        <f t="shared" si="1243"/>
        <v>2.0627487645878722</v>
      </c>
      <c r="P2732">
        <f t="shared" si="1243"/>
        <v>2.1919028558632063</v>
      </c>
      <c r="Q2732">
        <f t="shared" si="1244"/>
        <v>1.6680779293157349E-2</v>
      </c>
      <c r="R2732">
        <f t="shared" si="1234"/>
        <v>4.4906339790533281</v>
      </c>
      <c r="S2732">
        <f t="shared" si="1245"/>
        <v>2.1191116013682074</v>
      </c>
      <c r="T2732">
        <f t="shared" si="1246"/>
        <v>3.1767693699267141E-3</v>
      </c>
      <c r="V2732">
        <f t="shared" si="1235"/>
        <v>4.7939646783532792</v>
      </c>
      <c r="W2732">
        <f t="shared" si="1247"/>
        <v>5.4634028833204278</v>
      </c>
      <c r="X2732">
        <f t="shared" si="1248"/>
        <v>2.1895124293671593</v>
      </c>
      <c r="Y2732">
        <f t="shared" si="1248"/>
        <v>2.3373923255030227</v>
      </c>
      <c r="Z2732">
        <f t="shared" si="1249"/>
        <v>2.1868463681153742E-2</v>
      </c>
      <c r="AA2732">
        <f t="shared" si="1250"/>
        <v>5.0469838202216311</v>
      </c>
      <c r="AB2732">
        <f t="shared" si="1251"/>
        <v>2.2465493139972761</v>
      </c>
      <c r="AC2732">
        <f t="shared" si="1252"/>
        <v>3.2532062083092542E-3</v>
      </c>
      <c r="AE2732">
        <f t="shared" si="1236"/>
        <v>5.1277939103021062</v>
      </c>
      <c r="AF2732">
        <f t="shared" si="1253"/>
        <v>5.884072765055647</v>
      </c>
      <c r="AG2732">
        <f t="shared" si="1254"/>
        <v>2.2644632720143876</v>
      </c>
      <c r="AH2732">
        <f t="shared" si="1254"/>
        <v>2.425710775227675</v>
      </c>
      <c r="AI2732">
        <f t="shared" si="1255"/>
        <v>2.600075729251913E-2</v>
      </c>
      <c r="AJ2732">
        <f t="shared" si="1256"/>
        <v>5.3856518254757084</v>
      </c>
      <c r="AK2732">
        <f t="shared" si="1257"/>
        <v>2.3207007186355826</v>
      </c>
      <c r="AL2732">
        <f t="shared" si="1258"/>
        <v>3.1626504024717581E-3</v>
      </c>
    </row>
    <row r="2733" spans="1:38" x14ac:dyDescent="0.3">
      <c r="A2733" s="31">
        <v>48</v>
      </c>
      <c r="B2733" s="31">
        <f t="shared" si="1259"/>
        <v>6.0594980401092986</v>
      </c>
      <c r="D2733">
        <f t="shared" si="1231"/>
        <v>3.3262629770407073</v>
      </c>
      <c r="E2733">
        <f t="shared" si="1237"/>
        <v>3.7106615024283252</v>
      </c>
      <c r="F2733">
        <f t="shared" si="1238"/>
        <v>1.8238045336714972</v>
      </c>
      <c r="G2733">
        <f t="shared" si="1238"/>
        <v>1.9263077382464946</v>
      </c>
      <c r="H2733">
        <f t="shared" si="1239"/>
        <v>1.0506906948143768E-2</v>
      </c>
      <c r="I2733">
        <f t="shared" si="1232"/>
        <v>3.5229672406744639</v>
      </c>
      <c r="J2733">
        <f t="shared" si="1240"/>
        <v>1.8769569096477585</v>
      </c>
      <c r="K2733">
        <f t="shared" si="1241"/>
        <v>2.8251750719218418E-3</v>
      </c>
      <c r="M2733">
        <f t="shared" si="1233"/>
        <v>4.0772205104799308</v>
      </c>
      <c r="N2733">
        <f t="shared" si="1242"/>
        <v>4.6089612058123119</v>
      </c>
      <c r="O2733">
        <f t="shared" si="1243"/>
        <v>2.0192128442737114</v>
      </c>
      <c r="P2733">
        <f t="shared" si="1243"/>
        <v>2.1468491343856262</v>
      </c>
      <c r="Q2733">
        <f t="shared" si="1244"/>
        <v>1.6291022553532878E-2</v>
      </c>
      <c r="R2733">
        <f t="shared" si="1234"/>
        <v>4.3051334199544051</v>
      </c>
      <c r="S2733">
        <f t="shared" si="1245"/>
        <v>2.0748815435957795</v>
      </c>
      <c r="T2733">
        <f t="shared" si="1246"/>
        <v>3.0990040842108235E-3</v>
      </c>
      <c r="V2733">
        <f t="shared" si="1235"/>
        <v>4.5933581696003341</v>
      </c>
      <c r="W2733">
        <f t="shared" si="1247"/>
        <v>5.2384442843195416</v>
      </c>
      <c r="X2733">
        <f t="shared" si="1248"/>
        <v>2.1432121149341086</v>
      </c>
      <c r="Y2733">
        <f t="shared" si="1248"/>
        <v>2.2887647944512652</v>
      </c>
      <c r="Z2733">
        <f t="shared" si="1249"/>
        <v>2.1185582514624119E-2</v>
      </c>
      <c r="AA2733">
        <f t="shared" si="1250"/>
        <v>4.8357561228264512</v>
      </c>
      <c r="AB2733">
        <f t="shared" si="1251"/>
        <v>2.1990352709373377</v>
      </c>
      <c r="AC2733">
        <f t="shared" si="1252"/>
        <v>3.1162247461608622E-3</v>
      </c>
      <c r="AE2733">
        <f t="shared" si="1236"/>
        <v>4.9129466316183814</v>
      </c>
      <c r="AF2733">
        <f t="shared" si="1253"/>
        <v>5.6396740744488296</v>
      </c>
      <c r="AG2733">
        <f t="shared" si="1254"/>
        <v>2.2165167790067328</v>
      </c>
      <c r="AH2733">
        <f t="shared" si="1254"/>
        <v>2.3747997967089414</v>
      </c>
      <c r="AI2733">
        <f t="shared" si="1255"/>
        <v>2.505351369291766E-2</v>
      </c>
      <c r="AJ2733">
        <f t="shared" si="1256"/>
        <v>5.1581147888774606</v>
      </c>
      <c r="AK2733">
        <f t="shared" si="1257"/>
        <v>2.2711483414514033</v>
      </c>
      <c r="AL2733">
        <f t="shared" si="1258"/>
        <v>2.984607615145931E-3</v>
      </c>
    </row>
    <row r="2734" spans="1:38" x14ac:dyDescent="0.3">
      <c r="A2734" s="31">
        <v>48</v>
      </c>
      <c r="B2734" s="31">
        <f t="shared" si="1259"/>
        <v>5.7448738400099053</v>
      </c>
      <c r="D2734">
        <f t="shared" si="1231"/>
        <v>3.1874828185716031</v>
      </c>
      <c r="E2734">
        <f t="shared" si="1237"/>
        <v>3.5606007487792835</v>
      </c>
      <c r="F2734">
        <f t="shared" si="1238"/>
        <v>1.7853522953668284</v>
      </c>
      <c r="G2734">
        <f t="shared" si="1238"/>
        <v>1.886955417803845</v>
      </c>
      <c r="H2734">
        <f t="shared" si="1239"/>
        <v>1.0323194488951392E-2</v>
      </c>
      <c r="I2734">
        <f t="shared" si="1232"/>
        <v>3.3787399306339232</v>
      </c>
      <c r="J2734">
        <f t="shared" si="1240"/>
        <v>1.838134905450066</v>
      </c>
      <c r="K2734">
        <f t="shared" si="1241"/>
        <v>2.7860039271990944E-3</v>
      </c>
      <c r="M2734">
        <f t="shared" si="1233"/>
        <v>3.9066285433052967</v>
      </c>
      <c r="N2734">
        <f t="shared" si="1242"/>
        <v>4.4193454415630038</v>
      </c>
      <c r="O2734">
        <f t="shared" si="1243"/>
        <v>1.9765193000082992</v>
      </c>
      <c r="P2734">
        <f t="shared" si="1243"/>
        <v>2.1022239275498231</v>
      </c>
      <c r="Q2734">
        <f t="shared" si="1244"/>
        <v>1.5801653385353248E-2</v>
      </c>
      <c r="R2734">
        <f t="shared" si="1234"/>
        <v>4.1254814384283716</v>
      </c>
      <c r="S2734">
        <f t="shared" si="1245"/>
        <v>2.0311281196488742</v>
      </c>
      <c r="T2734">
        <f t="shared" si="1246"/>
        <v>2.9821231825368452E-3</v>
      </c>
      <c r="V2734">
        <f t="shared" si="1235"/>
        <v>4.4008592908006374</v>
      </c>
      <c r="W2734">
        <f t="shared" si="1247"/>
        <v>5.0205046448556816</v>
      </c>
      <c r="X2734">
        <f t="shared" si="1248"/>
        <v>2.0978225117489413</v>
      </c>
      <c r="Y2734">
        <f t="shared" si="1248"/>
        <v>2.2406482644216341</v>
      </c>
      <c r="Z2734">
        <f t="shared" si="1249"/>
        <v>2.0399195626521219E-2</v>
      </c>
      <c r="AA2734">
        <f t="shared" si="1250"/>
        <v>4.6314686786999806</v>
      </c>
      <c r="AB2734">
        <f t="shared" si="1251"/>
        <v>2.1520847285132572</v>
      </c>
      <c r="AC2734">
        <f t="shared" si="1252"/>
        <v>2.9443881681776012E-3</v>
      </c>
      <c r="AE2734">
        <f t="shared" si="1236"/>
        <v>4.7068326024770064</v>
      </c>
      <c r="AF2734">
        <f t="shared" si="1253"/>
        <v>5.4031172261723555</v>
      </c>
      <c r="AG2734">
        <f t="shared" si="1254"/>
        <v>2.169523588827051</v>
      </c>
      <c r="AH2734">
        <f t="shared" si="1254"/>
        <v>2.3244606312373532</v>
      </c>
      <c r="AI2734">
        <f t="shared" si="1255"/>
        <v>2.4005487110851802E-2</v>
      </c>
      <c r="AJ2734">
        <f t="shared" si="1256"/>
        <v>4.9382711001051653</v>
      </c>
      <c r="AK2734">
        <f t="shared" si="1257"/>
        <v>2.2222221086347704</v>
      </c>
      <c r="AL2734">
        <f t="shared" si="1258"/>
        <v>2.7771339899245987E-3</v>
      </c>
    </row>
    <row r="2735" spans="1:38" x14ac:dyDescent="0.3">
      <c r="A2735" s="31">
        <v>48</v>
      </c>
      <c r="B2735" s="31">
        <f t="shared" si="1259"/>
        <v>5.4465857104287219</v>
      </c>
      <c r="D2735">
        <f t="shared" si="1231"/>
        <v>3.0542361390846722</v>
      </c>
      <c r="E2735">
        <f t="shared" si="1237"/>
        <v>3.4149463076977673</v>
      </c>
      <c r="F2735">
        <f t="shared" si="1238"/>
        <v>1.7476373019264244</v>
      </c>
      <c r="G2735">
        <f t="shared" si="1238"/>
        <v>1.8479573338412787</v>
      </c>
      <c r="H2735">
        <f t="shared" si="1239"/>
        <v>1.0064108803397382E-2</v>
      </c>
      <c r="I2735">
        <f t="shared" si="1232"/>
        <v>3.2389281031760264</v>
      </c>
      <c r="J2735">
        <f t="shared" si="1240"/>
        <v>1.7997022262518949</v>
      </c>
      <c r="K2735">
        <f t="shared" si="1241"/>
        <v>2.7107563450169694E-3</v>
      </c>
      <c r="M2735">
        <f t="shared" si="1233"/>
        <v>3.7429271089419798</v>
      </c>
      <c r="N2735">
        <f t="shared" si="1242"/>
        <v>4.2356295485984559</v>
      </c>
      <c r="O2735">
        <f t="shared" si="1243"/>
        <v>1.9346645985653379</v>
      </c>
      <c r="P2735">
        <f t="shared" si="1243"/>
        <v>2.0580645151691566</v>
      </c>
      <c r="Q2735">
        <f t="shared" si="1244"/>
        <v>1.52275394178294E-2</v>
      </c>
      <c r="R2735">
        <f t="shared" si="1234"/>
        <v>3.9516788161411593</v>
      </c>
      <c r="S2735">
        <f t="shared" si="1245"/>
        <v>1.9878829986045856</v>
      </c>
      <c r="T2735">
        <f t="shared" si="1246"/>
        <v>2.8321981027374012E-3</v>
      </c>
      <c r="V2735">
        <f t="shared" si="1235"/>
        <v>4.216193283340532</v>
      </c>
      <c r="W2735">
        <f t="shared" si="1247"/>
        <v>4.8095942053556744</v>
      </c>
      <c r="X2735">
        <f t="shared" si="1248"/>
        <v>2.0533371090350783</v>
      </c>
      <c r="Y2735">
        <f t="shared" si="1248"/>
        <v>2.1930787047791225</v>
      </c>
      <c r="Z2735">
        <f t="shared" si="1249"/>
        <v>1.9527713581091875E-2</v>
      </c>
      <c r="AA2735">
        <f t="shared" si="1250"/>
        <v>4.4340867425249266</v>
      </c>
      <c r="AB2735">
        <f t="shared" si="1251"/>
        <v>2.1057271291705693</v>
      </c>
      <c r="AC2735">
        <f t="shared" si="1252"/>
        <v>2.7447142097971511E-3</v>
      </c>
      <c r="AE2735">
        <f t="shared" si="1236"/>
        <v>4.5091463419373561</v>
      </c>
      <c r="AF2735">
        <f t="shared" si="1253"/>
        <v>5.174385995215256</v>
      </c>
      <c r="AG2735">
        <f t="shared" si="1254"/>
        <v>2.1234750627067314</v>
      </c>
      <c r="AH2735">
        <f t="shared" si="1254"/>
        <v>2.2747276749569951</v>
      </c>
      <c r="AI2735">
        <f t="shared" si="1255"/>
        <v>2.287735271252864E-2</v>
      </c>
      <c r="AJ2735">
        <f t="shared" si="1256"/>
        <v>4.7260554650068025</v>
      </c>
      <c r="AK2735">
        <f t="shared" si="1257"/>
        <v>2.173949278388712</v>
      </c>
      <c r="AL2735">
        <f t="shared" si="1258"/>
        <v>2.5476464487110993E-3</v>
      </c>
    </row>
    <row r="2736" spans="1:38" x14ac:dyDescent="0.3">
      <c r="A2736" s="31">
        <v>48</v>
      </c>
      <c r="B2736" s="31">
        <f t="shared" si="1259"/>
        <v>5.1637854419785132</v>
      </c>
      <c r="D2736">
        <f t="shared" si="1231"/>
        <v>2.9263497180834834</v>
      </c>
      <c r="E2736">
        <f t="shared" si="1237"/>
        <v>3.2737394705890726</v>
      </c>
      <c r="F2736">
        <f t="shared" si="1238"/>
        <v>1.7106576858283142</v>
      </c>
      <c r="G2736">
        <f t="shared" si="1238"/>
        <v>1.809347802549049</v>
      </c>
      <c r="H2736">
        <f t="shared" si="1239"/>
        <v>9.7397391383522592E-3</v>
      </c>
      <c r="I2736">
        <f t="shared" si="1232"/>
        <v>3.1035489487836867</v>
      </c>
      <c r="J2736">
        <f t="shared" si="1240"/>
        <v>1.7616892316137052</v>
      </c>
      <c r="K2736">
        <f t="shared" si="1241"/>
        <v>2.604218665246451E-3</v>
      </c>
      <c r="M2736">
        <f t="shared" si="1233"/>
        <v>3.5858834627759131</v>
      </c>
      <c r="N2736">
        <f t="shared" si="1242"/>
        <v>4.0578242173116061</v>
      </c>
      <c r="O2736">
        <f t="shared" si="1243"/>
        <v>1.8936429079358952</v>
      </c>
      <c r="P2736">
        <f t="shared" si="1243"/>
        <v>2.0144041841973039</v>
      </c>
      <c r="Q2736">
        <f t="shared" si="1244"/>
        <v>1.4583285844284286E-2</v>
      </c>
      <c r="R2736">
        <f t="shared" si="1234"/>
        <v>3.7837028175070375</v>
      </c>
      <c r="S2736">
        <f t="shared" si="1245"/>
        <v>1.9451742383413979</v>
      </c>
      <c r="T2736">
        <f t="shared" si="1246"/>
        <v>2.6554780133610902E-3</v>
      </c>
      <c r="V2736">
        <f t="shared" si="1235"/>
        <v>4.0390846367217774</v>
      </c>
      <c r="W2736">
        <f t="shared" si="1247"/>
        <v>4.6056938834443297</v>
      </c>
      <c r="X2736">
        <f t="shared" si="1248"/>
        <v>2.0097474061985445</v>
      </c>
      <c r="Y2736">
        <f t="shared" si="1248"/>
        <v>2.1460880418669523</v>
      </c>
      <c r="Z2736">
        <f t="shared" si="1249"/>
        <v>1.8588768934465517E-2</v>
      </c>
      <c r="AA2736">
        <f t="shared" si="1250"/>
        <v>4.2435519157869477</v>
      </c>
      <c r="AB2736">
        <f t="shared" si="1251"/>
        <v>2.0599883290414409</v>
      </c>
      <c r="AC2736">
        <f t="shared" si="1252"/>
        <v>2.5241503281058677E-3</v>
      </c>
      <c r="AE2736">
        <f t="shared" si="1236"/>
        <v>4.3195836796658797</v>
      </c>
      <c r="AF2736">
        <f t="shared" si="1253"/>
        <v>4.9534346755288947</v>
      </c>
      <c r="AG2736">
        <f t="shared" si="1254"/>
        <v>2.0783608155625624</v>
      </c>
      <c r="AH2736">
        <f t="shared" si="1254"/>
        <v>2.2256312982003319</v>
      </c>
      <c r="AI2736">
        <f t="shared" si="1255"/>
        <v>2.168859505636158E-2</v>
      </c>
      <c r="AJ2736">
        <f t="shared" si="1256"/>
        <v>4.5213796034319129</v>
      </c>
      <c r="AK2736">
        <f t="shared" si="1257"/>
        <v>2.1263535932275968</v>
      </c>
      <c r="AL2736">
        <f t="shared" si="1258"/>
        <v>2.3033067080054249E-3</v>
      </c>
    </row>
    <row r="2737" spans="1:38" x14ac:dyDescent="0.3">
      <c r="A2737" s="31">
        <v>48</v>
      </c>
      <c r="B2737" s="31">
        <f t="shared" si="1259"/>
        <v>4.8956688664117891</v>
      </c>
      <c r="D2737">
        <f t="shared" si="1231"/>
        <v>2.8036466468257721</v>
      </c>
      <c r="E2737">
        <f t="shared" si="1237"/>
        <v>3.1369990474981089</v>
      </c>
      <c r="F2737">
        <f t="shared" si="1238"/>
        <v>1.6744093426715501</v>
      </c>
      <c r="G2737">
        <f t="shared" si="1238"/>
        <v>1.7711575445166103</v>
      </c>
      <c r="H2737">
        <f t="shared" si="1239"/>
        <v>9.3602145602525253E-3</v>
      </c>
      <c r="I2737">
        <f t="shared" si="1232"/>
        <v>2.9725999473884972</v>
      </c>
      <c r="J2737">
        <f t="shared" si="1240"/>
        <v>1.7241229501948221</v>
      </c>
      <c r="K2737">
        <f t="shared" si="1241"/>
        <v>2.4714427729779294E-3</v>
      </c>
      <c r="M2737">
        <f t="shared" si="1233"/>
        <v>3.4352640503314027</v>
      </c>
      <c r="N2737">
        <f t="shared" si="1242"/>
        <v>3.8859152448536101</v>
      </c>
      <c r="O2737">
        <f t="shared" si="1243"/>
        <v>1.8534465329033376</v>
      </c>
      <c r="P2737">
        <f t="shared" si="1243"/>
        <v>1.9712724938104347</v>
      </c>
      <c r="Q2737">
        <f t="shared" si="1244"/>
        <v>1.3882957063680767E-2</v>
      </c>
      <c r="R2737">
        <f t="shared" si="1234"/>
        <v>3.6215099863260214</v>
      </c>
      <c r="S2737">
        <f t="shared" si="1245"/>
        <v>1.9030265332690508</v>
      </c>
      <c r="T2737">
        <f t="shared" si="1246"/>
        <v>2.4581764362641206E-3</v>
      </c>
      <c r="V2737">
        <f t="shared" si="1235"/>
        <v>3.8692593557539281</v>
      </c>
      <c r="W2737">
        <f t="shared" si="1247"/>
        <v>4.4087587119021698</v>
      </c>
      <c r="X2737">
        <f t="shared" si="1248"/>
        <v>1.9670433029686785</v>
      </c>
      <c r="Y2737">
        <f t="shared" si="1248"/>
        <v>2.0997044344150368</v>
      </c>
      <c r="Z2737">
        <f t="shared" si="1249"/>
        <v>1.7598975796627978E-2</v>
      </c>
      <c r="AA2737">
        <f t="shared" si="1250"/>
        <v>4.0597851424666107</v>
      </c>
      <c r="AB2737">
        <f t="shared" si="1251"/>
        <v>2.0148908512538863</v>
      </c>
      <c r="AC2737">
        <f t="shared" si="1252"/>
        <v>2.2893878769052992E-3</v>
      </c>
      <c r="AE2737">
        <f t="shared" si="1236"/>
        <v>4.137843802339372</v>
      </c>
      <c r="AF2737">
        <f t="shared" si="1253"/>
        <v>4.7401916756221603</v>
      </c>
      <c r="AG2737">
        <f t="shared" si="1254"/>
        <v>2.034169069261297</v>
      </c>
      <c r="AH2737">
        <f t="shared" si="1254"/>
        <v>2.177198125027247</v>
      </c>
      <c r="AI2737">
        <f t="shared" si="1255"/>
        <v>2.0457310793299214E-2</v>
      </c>
      <c r="AJ2737">
        <f t="shared" si="1256"/>
        <v>4.3241353169423613</v>
      </c>
      <c r="AK2737">
        <f t="shared" si="1257"/>
        <v>2.0794555337737717</v>
      </c>
      <c r="AL2737">
        <f t="shared" si="1258"/>
        <v>2.0508638680396254E-3</v>
      </c>
    </row>
    <row r="2738" spans="1:38" x14ac:dyDescent="0.3">
      <c r="A2738" s="31">
        <v>48</v>
      </c>
      <c r="B2738" s="31">
        <f t="shared" si="1259"/>
        <v>4.641473569895358</v>
      </c>
      <c r="D2738">
        <f t="shared" si="1231"/>
        <v>2.685948464651033</v>
      </c>
      <c r="E2738">
        <f t="shared" si="1237"/>
        <v>3.0047238193634254</v>
      </c>
      <c r="F2738">
        <f t="shared" si="1238"/>
        <v>1.6388863489122829</v>
      </c>
      <c r="G2738">
        <f t="shared" si="1238"/>
        <v>1.7334139203789225</v>
      </c>
      <c r="H2738">
        <f t="shared" si="1239"/>
        <v>8.935461767380656E-3</v>
      </c>
      <c r="I2738">
        <f t="shared" si="1232"/>
        <v>2.8460611239040143</v>
      </c>
      <c r="J2738">
        <f t="shared" si="1240"/>
        <v>1.6870273038406978</v>
      </c>
      <c r="K2738">
        <f t="shared" si="1241"/>
        <v>2.317551541419671E-3</v>
      </c>
      <c r="M2738">
        <f t="shared" si="1233"/>
        <v>3.2908364659387166</v>
      </c>
      <c r="N2738">
        <f t="shared" si="1242"/>
        <v>3.7198664430970685</v>
      </c>
      <c r="O2738">
        <f t="shared" si="1243"/>
        <v>1.8140662793676301</v>
      </c>
      <c r="P2738">
        <f t="shared" si="1243"/>
        <v>1.9286955288736136</v>
      </c>
      <c r="Q2738">
        <f t="shared" si="1244"/>
        <v>1.3139864842305024E-2</v>
      </c>
      <c r="R2738">
        <f t="shared" si="1234"/>
        <v>3.4650387310496353</v>
      </c>
      <c r="S2738">
        <f t="shared" si="1245"/>
        <v>1.8614614503259623</v>
      </c>
      <c r="T2738">
        <f t="shared" si="1246"/>
        <v>2.2463022301695392E-3</v>
      </c>
      <c r="V2738">
        <f t="shared" si="1235"/>
        <v>3.7064467324235419</v>
      </c>
      <c r="W2738">
        <f t="shared" si="1247"/>
        <v>4.2187210205905465</v>
      </c>
      <c r="X2738">
        <f t="shared" si="1248"/>
        <v>1.9252134251618811</v>
      </c>
      <c r="Y2738">
        <f t="shared" si="1248"/>
        <v>2.0539525361094757</v>
      </c>
      <c r="Z2738">
        <f t="shared" si="1249"/>
        <v>1.6573758687577073E-2</v>
      </c>
      <c r="AA2738">
        <f t="shared" si="1250"/>
        <v>3.8826894646123984</v>
      </c>
      <c r="AB2738">
        <f t="shared" si="1251"/>
        <v>1.9704541264927733</v>
      </c>
      <c r="AC2738">
        <f t="shared" si="1252"/>
        <v>2.0467210569109912E-3</v>
      </c>
      <c r="AE2738">
        <f t="shared" si="1236"/>
        <v>3.9636308365630666</v>
      </c>
      <c r="AF2738">
        <f t="shared" si="1253"/>
        <v>4.534562835557054</v>
      </c>
      <c r="AG2738">
        <f t="shared" si="1254"/>
        <v>1.9908869472079691</v>
      </c>
      <c r="AH2738">
        <f t="shared" si="1254"/>
        <v>2.1294512991747556</v>
      </c>
      <c r="AI2738">
        <f t="shared" si="1255"/>
        <v>1.9200079635975493E-2</v>
      </c>
      <c r="AJ2738">
        <f t="shared" si="1256"/>
        <v>4.1341973001958996</v>
      </c>
      <c r="AK2738">
        <f t="shared" si="1257"/>
        <v>2.0332725592492267</v>
      </c>
      <c r="AL2738">
        <f t="shared" si="1258"/>
        <v>1.7965401081119986E-3</v>
      </c>
    </row>
    <row r="2739" spans="1:38" x14ac:dyDescent="0.3">
      <c r="A2739" s="31">
        <v>48</v>
      </c>
      <c r="B2739" s="31">
        <f t="shared" si="1259"/>
        <v>4.4004767250173513</v>
      </c>
      <c r="D2739">
        <f t="shared" si="1231"/>
        <v>2.5730768541156332</v>
      </c>
      <c r="E2739">
        <f t="shared" si="1237"/>
        <v>2.8768948227029862</v>
      </c>
      <c r="F2739">
        <f t="shared" si="1238"/>
        <v>1.6040813115661043</v>
      </c>
      <c r="G2739">
        <f t="shared" si="1238"/>
        <v>1.6961411564793145</v>
      </c>
      <c r="H2739">
        <f t="shared" si="1239"/>
        <v>8.4750150454443087E-3</v>
      </c>
      <c r="I2739">
        <f t="shared" si="1232"/>
        <v>2.7238971402299903</v>
      </c>
      <c r="J2739">
        <f t="shared" si="1240"/>
        <v>1.6504233215239024</v>
      </c>
      <c r="K2739">
        <f t="shared" si="1241"/>
        <v>2.1475818869286512E-3</v>
      </c>
      <c r="M2739">
        <f t="shared" si="1233"/>
        <v>3.1523709848220043</v>
      </c>
      <c r="N2739">
        <f t="shared" si="1242"/>
        <v>3.5596223308824197</v>
      </c>
      <c r="O2739">
        <f t="shared" si="1243"/>
        <v>1.7754917585902799</v>
      </c>
      <c r="P2739">
        <f t="shared" si="1243"/>
        <v>1.8866961416408365</v>
      </c>
      <c r="Q2739">
        <f t="shared" si="1244"/>
        <v>1.2366414809654939E-2</v>
      </c>
      <c r="R2739">
        <f t="shared" si="1234"/>
        <v>3.3142117055076068</v>
      </c>
      <c r="S2739">
        <f t="shared" si="1245"/>
        <v>1.8204976532551771</v>
      </c>
      <c r="T2739">
        <f t="shared" si="1246"/>
        <v>2.025530554587826E-3</v>
      </c>
      <c r="V2739">
        <f t="shared" si="1235"/>
        <v>3.5503807133571397</v>
      </c>
      <c r="W2739">
        <f t="shared" si="1247"/>
        <v>4.035493370005371</v>
      </c>
      <c r="X2739">
        <f t="shared" si="1248"/>
        <v>1.8842453962679966</v>
      </c>
      <c r="Y2739">
        <f t="shared" si="1248"/>
        <v>2.0088537452998838</v>
      </c>
      <c r="Z2739">
        <f t="shared" si="1249"/>
        <v>1.552724064845263E-2</v>
      </c>
      <c r="AA2739">
        <f t="shared" si="1250"/>
        <v>3.712152547752757</v>
      </c>
      <c r="AB2739">
        <f t="shared" si="1251"/>
        <v>1.9266947209541934</v>
      </c>
      <c r="AC2739">
        <f t="shared" si="1252"/>
        <v>1.801945166314155E-3</v>
      </c>
      <c r="AE2739">
        <f t="shared" si="1236"/>
        <v>3.79665505435552</v>
      </c>
      <c r="AF2739">
        <f t="shared" si="1253"/>
        <v>4.3364344754509796</v>
      </c>
      <c r="AG2739">
        <f t="shared" si="1254"/>
        <v>1.9485007196189381</v>
      </c>
      <c r="AH2739">
        <f t="shared" si="1254"/>
        <v>2.0824107364905173</v>
      </c>
      <c r="AI2739">
        <f t="shared" si="1255"/>
        <v>1.7931892618546632E-2</v>
      </c>
      <c r="AJ2739">
        <f t="shared" si="1256"/>
        <v>3.9514257081884963</v>
      </c>
      <c r="AK2739">
        <f t="shared" si="1257"/>
        <v>1.9878193348965334</v>
      </c>
      <c r="AL2739">
        <f t="shared" si="1258"/>
        <v>1.545953507347549E-3</v>
      </c>
    </row>
    <row r="2740" spans="1:38" x14ac:dyDescent="0.3">
      <c r="A2740" s="31">
        <v>48</v>
      </c>
      <c r="B2740" s="31">
        <f t="shared" si="1259"/>
        <v>4.1719930353618286</v>
      </c>
      <c r="D2740">
        <f t="shared" si="1231"/>
        <v>2.4648549741194872</v>
      </c>
      <c r="E2740">
        <f t="shared" si="1237"/>
        <v>2.7534774692648365</v>
      </c>
      <c r="F2740">
        <f t="shared" si="1238"/>
        <v>1.5699856604821227</v>
      </c>
      <c r="G2740">
        <f t="shared" si="1238"/>
        <v>1.6593605603559574</v>
      </c>
      <c r="H2740">
        <f t="shared" si="1239"/>
        <v>7.9878727274579637E-3</v>
      </c>
      <c r="I2740">
        <f t="shared" si="1232"/>
        <v>2.6060592278904195</v>
      </c>
      <c r="J2740">
        <f t="shared" si="1240"/>
        <v>1.6143293430680183</v>
      </c>
      <c r="K2740">
        <f t="shared" si="1241"/>
        <v>1.966362185278661E-3</v>
      </c>
      <c r="M2740">
        <f t="shared" si="1233"/>
        <v>3.0196417468218337</v>
      </c>
      <c r="N2740">
        <f t="shared" si="1242"/>
        <v>3.4051106168635887</v>
      </c>
      <c r="O2740">
        <f t="shared" si="1243"/>
        <v>1.7377116408719353</v>
      </c>
      <c r="P2740">
        <f t="shared" si="1243"/>
        <v>1.8452941816587372</v>
      </c>
      <c r="Q2740">
        <f t="shared" si="1244"/>
        <v>1.1574003082143883E-2</v>
      </c>
      <c r="R2740">
        <f t="shared" si="1234"/>
        <v>3.1689379931747177</v>
      </c>
      <c r="S2740">
        <f t="shared" si="1245"/>
        <v>1.7801511152637344</v>
      </c>
      <c r="T2740">
        <f t="shared" si="1246"/>
        <v>1.8011089866521691E-3</v>
      </c>
      <c r="V2740">
        <f t="shared" si="1235"/>
        <v>3.4008009381292008</v>
      </c>
      <c r="W2740">
        <f t="shared" si="1247"/>
        <v>3.8589712457545313</v>
      </c>
      <c r="X2740">
        <f t="shared" si="1248"/>
        <v>1.8441260635133383</v>
      </c>
      <c r="Y2740">
        <f t="shared" si="1248"/>
        <v>1.9644264419301964</v>
      </c>
      <c r="Z2740">
        <f t="shared" si="1249"/>
        <v>1.4472181047239269E-2</v>
      </c>
      <c r="AA2740">
        <f t="shared" si="1250"/>
        <v>3.548048987077093</v>
      </c>
      <c r="AB2740">
        <f t="shared" si="1251"/>
        <v>1.8836265519144428</v>
      </c>
      <c r="AC2740">
        <f t="shared" si="1252"/>
        <v>1.5602885839257942E-3</v>
      </c>
      <c r="AE2740">
        <f t="shared" si="1236"/>
        <v>3.6366337722542434</v>
      </c>
      <c r="AF2740">
        <f t="shared" si="1253"/>
        <v>4.1456761870130476</v>
      </c>
      <c r="AG2740">
        <f t="shared" si="1254"/>
        <v>1.906996007403855</v>
      </c>
      <c r="AH2740">
        <f t="shared" si="1254"/>
        <v>2.0360933640216619</v>
      </c>
      <c r="AI2740">
        <f t="shared" si="1255"/>
        <v>1.6666127485705201E-2</v>
      </c>
      <c r="AJ2740">
        <f t="shared" si="1256"/>
        <v>3.775668492262247</v>
      </c>
      <c r="AK2740">
        <f t="shared" si="1257"/>
        <v>1.9431079466314389</v>
      </c>
      <c r="AL2740">
        <f t="shared" si="1258"/>
        <v>1.3040721547767154E-3</v>
      </c>
    </row>
    <row r="2741" spans="1:38" x14ac:dyDescent="0.3">
      <c r="A2741" s="31">
        <v>48</v>
      </c>
      <c r="B2741" s="31">
        <f t="shared" si="1259"/>
        <v>3.9553727868061777</v>
      </c>
      <c r="D2741">
        <f t="shared" si="1231"/>
        <v>2.361108496924464</v>
      </c>
      <c r="E2741">
        <f t="shared" si="1237"/>
        <v>2.6344235047411524</v>
      </c>
      <c r="F2741">
        <f t="shared" si="1238"/>
        <v>1.536589892236853</v>
      </c>
      <c r="G2741">
        <f t="shared" si="1238"/>
        <v>1.6230907259734906</v>
      </c>
      <c r="H2741">
        <f t="shared" si="1239"/>
        <v>7.4823942371334091E-3</v>
      </c>
      <c r="I2741">
        <f t="shared" si="1232"/>
        <v>2.4924869666584755</v>
      </c>
      <c r="J2741">
        <f t="shared" si="1240"/>
        <v>1.5787612126786228</v>
      </c>
      <c r="K2741">
        <f t="shared" si="1241"/>
        <v>1.7784202678024267E-3</v>
      </c>
      <c r="M2741">
        <f t="shared" si="1233"/>
        <v>2.8924276565052063</v>
      </c>
      <c r="N2741">
        <f t="shared" si="1242"/>
        <v>3.2562444806734994</v>
      </c>
      <c r="O2741">
        <f t="shared" si="1243"/>
        <v>1.7007138667351442</v>
      </c>
      <c r="P2741">
        <f t="shared" si="1243"/>
        <v>1.8045067139452542</v>
      </c>
      <c r="Q2741">
        <f t="shared" si="1244"/>
        <v>1.0772955131981229E-2</v>
      </c>
      <c r="R2741">
        <f t="shared" si="1234"/>
        <v>3.029115103966793</v>
      </c>
      <c r="S2741">
        <f t="shared" si="1245"/>
        <v>1.7404353202480098</v>
      </c>
      <c r="T2741">
        <f t="shared" si="1246"/>
        <v>1.5777938691747429E-3</v>
      </c>
      <c r="V2741">
        <f t="shared" si="1235"/>
        <v>3.257453510523681</v>
      </c>
      <c r="W2741">
        <f t="shared" si="1247"/>
        <v>3.6890355244632231</v>
      </c>
      <c r="X2741">
        <f t="shared" si="1248"/>
        <v>1.8048416857230667</v>
      </c>
      <c r="Y2741">
        <f t="shared" si="1248"/>
        <v>1.9206862118688788</v>
      </c>
      <c r="Z2741">
        <f t="shared" si="1249"/>
        <v>1.3419954237947741E-2</v>
      </c>
      <c r="AA2741">
        <f t="shared" si="1250"/>
        <v>3.3902424059653593</v>
      </c>
      <c r="AB2741">
        <f t="shared" si="1251"/>
        <v>1.8412610911995504</v>
      </c>
      <c r="AC2741">
        <f t="shared" si="1252"/>
        <v>1.3263730952605311E-3</v>
      </c>
      <c r="AE2741">
        <f t="shared" si="1236"/>
        <v>3.4832920025628487</v>
      </c>
      <c r="AF2741">
        <f t="shared" si="1253"/>
        <v>3.9621433806487323</v>
      </c>
      <c r="AG2741">
        <f t="shared" si="1254"/>
        <v>1.8663579513487889</v>
      </c>
      <c r="AH2741">
        <f t="shared" si="1254"/>
        <v>1.9905133460112072</v>
      </c>
      <c r="AI2741">
        <f t="shared" si="1255"/>
        <v>1.541456202378085E-2</v>
      </c>
      <c r="AJ2741">
        <f t="shared" si="1256"/>
        <v>3.6067635182065478</v>
      </c>
      <c r="AK2741">
        <f t="shared" si="1257"/>
        <v>1.8991481032838244</v>
      </c>
      <c r="AL2741">
        <f t="shared" si="1258"/>
        <v>1.0751940639227148E-3</v>
      </c>
    </row>
    <row r="2742" spans="1:38" x14ac:dyDescent="0.3">
      <c r="A2742" s="31">
        <v>48</v>
      </c>
      <c r="B2742" s="31">
        <f t="shared" si="1259"/>
        <v>3.7500000000000027</v>
      </c>
      <c r="D2742">
        <f t="shared" si="1231"/>
        <v>2.2616664037134222</v>
      </c>
      <c r="E2742">
        <f t="shared" si="1237"/>
        <v>2.5196728118659246</v>
      </c>
      <c r="F2742">
        <f t="shared" si="1238"/>
        <v>1.5038837733393569</v>
      </c>
      <c r="G2742">
        <f t="shared" si="1238"/>
        <v>1.5873477287179154</v>
      </c>
      <c r="H2742">
        <f t="shared" si="1239"/>
        <v>6.9662318474340134E-3</v>
      </c>
      <c r="I2742">
        <f t="shared" si="1232"/>
        <v>2.3831099154207016</v>
      </c>
      <c r="J2742">
        <f t="shared" si="1240"/>
        <v>1.5437324623848205</v>
      </c>
      <c r="K2742">
        <f t="shared" si="1241"/>
        <v>1.5879180186420571E-3</v>
      </c>
      <c r="M2742">
        <f t="shared" si="1233"/>
        <v>2.7705130531181403</v>
      </c>
      <c r="N2742">
        <f t="shared" si="1242"/>
        <v>3.1129246611729355</v>
      </c>
      <c r="O2742">
        <f t="shared" si="1243"/>
        <v>1.6644858224443189</v>
      </c>
      <c r="P2742">
        <f t="shared" si="1243"/>
        <v>1.764348225598602</v>
      </c>
      <c r="Q2742">
        <f t="shared" si="1244"/>
        <v>9.9724995637485887E-3</v>
      </c>
      <c r="R2742">
        <f t="shared" si="1234"/>
        <v>2.894630793178842</v>
      </c>
      <c r="S2742">
        <f t="shared" si="1245"/>
        <v>1.7013614528308916</v>
      </c>
      <c r="T2742">
        <f t="shared" si="1246"/>
        <v>1.3598121164071246E-3</v>
      </c>
      <c r="V2742">
        <f t="shared" si="1235"/>
        <v>3.1200915538826219</v>
      </c>
      <c r="W2742">
        <f t="shared" si="1247"/>
        <v>3.5255547224593067</v>
      </c>
      <c r="X2742">
        <f t="shared" si="1248"/>
        <v>1.7663780891651204</v>
      </c>
      <c r="Y2742">
        <f t="shared" si="1248"/>
        <v>1.877646058888444</v>
      </c>
      <c r="Z2742">
        <f t="shared" si="1249"/>
        <v>1.2380561086350467E-2</v>
      </c>
      <c r="AA2742">
        <f t="shared" si="1250"/>
        <v>3.2385873588259426</v>
      </c>
      <c r="AB2742">
        <f t="shared" si="1251"/>
        <v>1.7996075568928751</v>
      </c>
      <c r="AC2742">
        <f t="shared" si="1252"/>
        <v>1.1041975254698912E-3</v>
      </c>
      <c r="AE2742">
        <f t="shared" si="1236"/>
        <v>3.3363629048285328</v>
      </c>
      <c r="AF2742">
        <f t="shared" si="1253"/>
        <v>3.7856796013249832</v>
      </c>
      <c r="AG2742">
        <f t="shared" si="1254"/>
        <v>1.8265713522412785</v>
      </c>
      <c r="AH2742">
        <f t="shared" si="1254"/>
        <v>1.9456822971196976</v>
      </c>
      <c r="AI2742">
        <f t="shared" si="1255"/>
        <v>1.4187417189829797E-2</v>
      </c>
      <c r="AJ2742">
        <f t="shared" si="1256"/>
        <v>3.4445404799527246</v>
      </c>
      <c r="AK2742">
        <f t="shared" si="1257"/>
        <v>1.8559473268260402</v>
      </c>
      <c r="AL2742">
        <f t="shared" si="1258"/>
        <v>8.6294788280456597E-4</v>
      </c>
    </row>
    <row r="2743" spans="1:38" x14ac:dyDescent="0.3">
      <c r="A2743" s="31">
        <v>48</v>
      </c>
      <c r="B2743" s="31">
        <f t="shared" si="1259"/>
        <v>3.5552906787718954</v>
      </c>
      <c r="D2743">
        <f t="shared" si="1231"/>
        <v>2.1663615838688828</v>
      </c>
      <c r="E2743">
        <f t="shared" si="1237"/>
        <v>2.4091550641419262</v>
      </c>
      <c r="F2743">
        <f t="shared" si="1238"/>
        <v>1.4718565092660638</v>
      </c>
      <c r="G2743">
        <f t="shared" si="1238"/>
        <v>1.5521453102534974</v>
      </c>
      <c r="H2743">
        <f t="shared" si="1239"/>
        <v>6.4462915639997235E-3</v>
      </c>
      <c r="I2743">
        <f t="shared" si="1232"/>
        <v>2.2778491021835796</v>
      </c>
      <c r="J2743">
        <f t="shared" si="1240"/>
        <v>1.5092544855601986</v>
      </c>
      <c r="K2743">
        <f t="shared" si="1241"/>
        <v>1.3986086308966663E-3</v>
      </c>
      <c r="M2743">
        <f t="shared" si="1233"/>
        <v>2.6536881943981134</v>
      </c>
      <c r="N2743">
        <f t="shared" si="1242"/>
        <v>2.9750413612813631</v>
      </c>
      <c r="O2743">
        <f t="shared" si="1243"/>
        <v>1.6290144856317619</v>
      </c>
      <c r="P2743">
        <f t="shared" si="1243"/>
        <v>1.7248308210608261</v>
      </c>
      <c r="Q2743">
        <f t="shared" si="1244"/>
        <v>9.1807701350549442E-3</v>
      </c>
      <c r="R2743">
        <f t="shared" si="1234"/>
        <v>2.7653647125624858</v>
      </c>
      <c r="S2743">
        <f t="shared" si="1245"/>
        <v>1.6629385775074454</v>
      </c>
      <c r="T2743">
        <f t="shared" si="1246"/>
        <v>1.1508440095898201E-3</v>
      </c>
      <c r="V2743">
        <f t="shared" si="1235"/>
        <v>2.9884755925453508</v>
      </c>
      <c r="W2743">
        <f t="shared" si="1247"/>
        <v>3.3683870391344581</v>
      </c>
      <c r="X2743">
        <f t="shared" si="1248"/>
        <v>1.7287207965849636</v>
      </c>
      <c r="Y2743">
        <f t="shared" si="1248"/>
        <v>1.8353166046038101</v>
      </c>
      <c r="Z2743">
        <f t="shared" si="1249"/>
        <v>1.1362666287190779E-2</v>
      </c>
      <c r="AA2743">
        <f t="shared" si="1250"/>
        <v>3.0929310503582039</v>
      </c>
      <c r="AB2743">
        <f t="shared" si="1251"/>
        <v>1.7586730936584558</v>
      </c>
      <c r="AC2743">
        <f t="shared" si="1252"/>
        <v>8.9714009997873118E-4</v>
      </c>
      <c r="AE2743">
        <f t="shared" si="1236"/>
        <v>3.1955880769841905</v>
      </c>
      <c r="AF2743">
        <f t="shared" si="1253"/>
        <v>3.6161186267539782</v>
      </c>
      <c r="AG2743">
        <f t="shared" si="1254"/>
        <v>1.7876207866838509</v>
      </c>
      <c r="AH2743">
        <f t="shared" si="1254"/>
        <v>1.9016094832414931</v>
      </c>
      <c r="AI2743">
        <f t="shared" si="1255"/>
        <v>1.2993422942910234E-2</v>
      </c>
      <c r="AJ2743">
        <f t="shared" si="1256"/>
        <v>3.288822622331673</v>
      </c>
      <c r="AK2743">
        <f t="shared" si="1257"/>
        <v>1.8135111310195129</v>
      </c>
      <c r="AL2743">
        <f t="shared" si="1258"/>
        <v>6.7030992981914291E-4</v>
      </c>
    </row>
    <row r="2744" spans="1:38" x14ac:dyDescent="0.3">
      <c r="A2744" s="31">
        <v>48</v>
      </c>
      <c r="B2744" s="31">
        <f t="shared" si="1259"/>
        <v>3.3706911494832843</v>
      </c>
      <c r="D2744">
        <f t="shared" si="1231"/>
        <v>2.0750312752213573</v>
      </c>
      <c r="E2744">
        <f t="shared" si="1237"/>
        <v>2.3027912371147052</v>
      </c>
      <c r="F2744">
        <f t="shared" si="1238"/>
        <v>1.4404968848357005</v>
      </c>
      <c r="G2744">
        <f t="shared" si="1238"/>
        <v>1.5174950534069971</v>
      </c>
      <c r="H2744">
        <f t="shared" si="1239"/>
        <v>5.9287179633338077E-3</v>
      </c>
      <c r="I2744">
        <f t="shared" si="1232"/>
        <v>2.1766183805659107</v>
      </c>
      <c r="J2744">
        <f t="shared" si="1240"/>
        <v>1.4753367007452607</v>
      </c>
      <c r="K2744">
        <f t="shared" si="1241"/>
        <v>1.2138127726120441E-3</v>
      </c>
      <c r="M2744">
        <f t="shared" si="1233"/>
        <v>2.5417495904105891</v>
      </c>
      <c r="N2744">
        <f t="shared" si="1242"/>
        <v>2.8424759793640839</v>
      </c>
      <c r="O2744">
        <f t="shared" si="1243"/>
        <v>1.594286545891481</v>
      </c>
      <c r="P2744">
        <f t="shared" si="1243"/>
        <v>1.6859644063158878</v>
      </c>
      <c r="Q2744">
        <f t="shared" si="1244"/>
        <v>8.4048300919970231E-3</v>
      </c>
      <c r="R2744">
        <f t="shared" si="1234"/>
        <v>2.6411899037245896</v>
      </c>
      <c r="S2744">
        <f t="shared" si="1245"/>
        <v>1.6251738072355799</v>
      </c>
      <c r="T2744">
        <f t="shared" si="1246"/>
        <v>9.5402291333866707E-4</v>
      </c>
      <c r="V2744">
        <f t="shared" si="1235"/>
        <v>2.862373793811499</v>
      </c>
      <c r="W2744">
        <f t="shared" si="1247"/>
        <v>3.2173822071669211</v>
      </c>
      <c r="X2744">
        <f t="shared" si="1248"/>
        <v>1.6918551338136192</v>
      </c>
      <c r="Y2744">
        <f t="shared" si="1248"/>
        <v>1.7937062767261871</v>
      </c>
      <c r="Z2744">
        <f t="shared" si="1249"/>
        <v>1.0373655312596333E-2</v>
      </c>
      <c r="AA2744">
        <f t="shared" si="1250"/>
        <v>2.9531148833301102</v>
      </c>
      <c r="AB2744">
        <f t="shared" si="1251"/>
        <v>1.7184629420881063</v>
      </c>
      <c r="AC2744">
        <f t="shared" si="1252"/>
        <v>7.0797546117186774E-4</v>
      </c>
      <c r="AE2744">
        <f t="shared" si="1236"/>
        <v>3.0607177184298289</v>
      </c>
      <c r="AF2744">
        <f t="shared" si="1253"/>
        <v>3.4532863615789444</v>
      </c>
      <c r="AG2744">
        <f t="shared" si="1254"/>
        <v>1.7494907025845632</v>
      </c>
      <c r="AH2744">
        <f t="shared" si="1254"/>
        <v>1.8583020103252712</v>
      </c>
      <c r="AI2744">
        <f t="shared" si="1255"/>
        <v>1.1839900692243065E-2</v>
      </c>
      <c r="AJ2744">
        <f t="shared" si="1256"/>
        <v>3.1394282861699567</v>
      </c>
      <c r="AK2744">
        <f t="shared" si="1257"/>
        <v>1.771843188933478</v>
      </c>
      <c r="AL2744">
        <f t="shared" si="1258"/>
        <v>4.9963364597842459E-4</v>
      </c>
    </row>
    <row r="2745" spans="1:38" x14ac:dyDescent="0.3">
      <c r="A2745" s="31">
        <v>48</v>
      </c>
      <c r="B2745" s="31">
        <f t="shared" si="1259"/>
        <v>3.195676486607157</v>
      </c>
      <c r="D2745">
        <f t="shared" si="1231"/>
        <v>1.9875173759066465</v>
      </c>
      <c r="E2745">
        <f t="shared" si="1237"/>
        <v>2.2004949845688482</v>
      </c>
      <c r="F2745">
        <f t="shared" si="1238"/>
        <v>1.4097933805727159</v>
      </c>
      <c r="G2745">
        <f t="shared" si="1238"/>
        <v>1.4834065472987668</v>
      </c>
      <c r="H2745">
        <f t="shared" si="1239"/>
        <v>5.4188983154373664E-3</v>
      </c>
      <c r="I2745">
        <f t="shared" si="1232"/>
        <v>2.0793256603844257</v>
      </c>
      <c r="J2745">
        <f t="shared" si="1240"/>
        <v>1.4419867060359557</v>
      </c>
      <c r="K2745">
        <f t="shared" si="1241"/>
        <v>1.0364102043820861E-3</v>
      </c>
      <c r="M2745">
        <f t="shared" si="1233"/>
        <v>2.4345002170604255</v>
      </c>
      <c r="N2745">
        <f t="shared" si="1242"/>
        <v>2.7151026774094027</v>
      </c>
      <c r="O2745">
        <f t="shared" si="1243"/>
        <v>1.560288504431288</v>
      </c>
      <c r="P2745">
        <f t="shared" si="1243"/>
        <v>1.6477568623463241</v>
      </c>
      <c r="Q2745">
        <f t="shared" si="1244"/>
        <v>7.6507136363528679E-3</v>
      </c>
      <c r="R2745">
        <f t="shared" si="1234"/>
        <v>2.5219741440501839</v>
      </c>
      <c r="S2745">
        <f t="shared" si="1245"/>
        <v>1.5880724618386228</v>
      </c>
      <c r="T2745">
        <f t="shared" si="1246"/>
        <v>7.719482892125975E-4</v>
      </c>
      <c r="V2745">
        <f t="shared" si="1235"/>
        <v>2.7415620986005305</v>
      </c>
      <c r="W2745">
        <f t="shared" si="1247"/>
        <v>3.0723831618726907</v>
      </c>
      <c r="X2745">
        <f t="shared" si="1248"/>
        <v>1.6557663176307611</v>
      </c>
      <c r="Y2745">
        <f t="shared" si="1248"/>
        <v>1.7528214860255138</v>
      </c>
      <c r="Z2745">
        <f t="shared" si="1249"/>
        <v>9.4197057121338038E-3</v>
      </c>
      <c r="AA2745">
        <f t="shared" si="1250"/>
        <v>2.818975846788367</v>
      </c>
      <c r="AB2745">
        <f t="shared" si="1251"/>
        <v>1.6789805975020577</v>
      </c>
      <c r="AC2745">
        <f t="shared" si="1252"/>
        <v>5.3890278994288884E-4</v>
      </c>
      <c r="AE2745">
        <f t="shared" si="1236"/>
        <v>2.9315106914187981</v>
      </c>
      <c r="AF2745">
        <f t="shared" si="1253"/>
        <v>3.2970025411744204</v>
      </c>
      <c r="AG2745">
        <f t="shared" si="1254"/>
        <v>1.7121654976721141</v>
      </c>
      <c r="AH2745">
        <f t="shared" si="1254"/>
        <v>1.8157650016382683</v>
      </c>
      <c r="AI2745">
        <f t="shared" si="1255"/>
        <v>1.0732857222033187E-2</v>
      </c>
      <c r="AJ2745">
        <f t="shared" si="1256"/>
        <v>2.9961722886761843</v>
      </c>
      <c r="AK2745">
        <f t="shared" si="1257"/>
        <v>1.7309454898049748</v>
      </c>
      <c r="AL2745">
        <f t="shared" si="1258"/>
        <v>3.5268810451030735E-4</v>
      </c>
    </row>
    <row r="2746" spans="1:38" x14ac:dyDescent="0.3">
      <c r="A2746" s="31">
        <v>48</v>
      </c>
      <c r="B2746" s="31">
        <f t="shared" si="1259"/>
        <v>3.0297490200546502</v>
      </c>
      <c r="D2746">
        <f t="shared" si="1231"/>
        <v>1.9036666529796593</v>
      </c>
      <c r="E2746">
        <f t="shared" si="1237"/>
        <v>2.102173887299176</v>
      </c>
      <c r="F2746">
        <f t="shared" si="1238"/>
        <v>1.3797342689734351</v>
      </c>
      <c r="G2746">
        <f t="shared" si="1238"/>
        <v>1.4498875429836535</v>
      </c>
      <c r="H2746">
        <f t="shared" si="1239"/>
        <v>4.9214818543527883E-3</v>
      </c>
      <c r="I2746">
        <f t="shared" si="1232"/>
        <v>1.9858740200576239</v>
      </c>
      <c r="J2746">
        <f t="shared" si="1240"/>
        <v>1.409210424336133</v>
      </c>
      <c r="K2746">
        <f t="shared" si="1241"/>
        <v>8.688437349659027E-4</v>
      </c>
      <c r="M2746">
        <f t="shared" si="1233"/>
        <v>2.3317496335417229</v>
      </c>
      <c r="N2746">
        <f t="shared" si="1242"/>
        <v>2.592789796310194</v>
      </c>
      <c r="O2746">
        <f t="shared" si="1243"/>
        <v>1.5270067562200642</v>
      </c>
      <c r="P2746">
        <f t="shared" si="1243"/>
        <v>1.6102142082065336</v>
      </c>
      <c r="Q2746">
        <f t="shared" si="1244"/>
        <v>6.9234800660806098E-3</v>
      </c>
      <c r="R2746">
        <f t="shared" si="1234"/>
        <v>2.4075811552414272</v>
      </c>
      <c r="S2746">
        <f t="shared" si="1245"/>
        <v>1.551638216608958</v>
      </c>
      <c r="T2746">
        <f t="shared" si="1246"/>
        <v>6.0670884088964152E-4</v>
      </c>
      <c r="V2746">
        <f t="shared" si="1235"/>
        <v>2.6258242638155673</v>
      </c>
      <c r="W2746">
        <f t="shared" si="1247"/>
        <v>2.9332275418629541</v>
      </c>
      <c r="X2746">
        <f t="shared" si="1248"/>
        <v>1.6204395279724471</v>
      </c>
      <c r="Y2746">
        <f t="shared" si="1248"/>
        <v>1.7126667924213845</v>
      </c>
      <c r="Z2746">
        <f t="shared" si="1249"/>
        <v>8.5058683077342458E-3</v>
      </c>
      <c r="AA2746">
        <f t="shared" si="1250"/>
        <v>2.6903477563289409</v>
      </c>
      <c r="AB2746">
        <f t="shared" si="1251"/>
        <v>1.6402279586474988</v>
      </c>
      <c r="AC2746">
        <f t="shared" si="1252"/>
        <v>3.9158198858132949E-4</v>
      </c>
      <c r="AE2746">
        <f t="shared" si="1236"/>
        <v>2.8077345022474702</v>
      </c>
      <c r="AF2746">
        <f t="shared" si="1253"/>
        <v>3.1470822584447173</v>
      </c>
      <c r="AG2746">
        <f t="shared" si="1254"/>
        <v>1.6756295838422852</v>
      </c>
      <c r="AH2746">
        <f t="shared" si="1254"/>
        <v>1.7740017639350636</v>
      </c>
      <c r="AI2746">
        <f t="shared" si="1255"/>
        <v>9.6770858162060214E-3</v>
      </c>
      <c r="AJ2746">
        <f t="shared" si="1256"/>
        <v>2.8588671516458053</v>
      </c>
      <c r="AK2746">
        <f t="shared" si="1257"/>
        <v>1.690818485718028</v>
      </c>
      <c r="AL2746">
        <f t="shared" si="1258"/>
        <v>2.3070274019094112E-4</v>
      </c>
    </row>
    <row r="2747" spans="1:38" x14ac:dyDescent="0.3">
      <c r="A2747" s="31">
        <v>48</v>
      </c>
      <c r="B2747" s="31">
        <f t="shared" si="1259"/>
        <v>2.8724369200049535</v>
      </c>
      <c r="D2747">
        <f t="shared" si="1231"/>
        <v>1.8233308683837497</v>
      </c>
      <c r="E2747">
        <f t="shared" si="1237"/>
        <v>2.0077305822375533</v>
      </c>
      <c r="F2747">
        <f t="shared" si="1238"/>
        <v>1.3503076939659899</v>
      </c>
      <c r="G2747">
        <f t="shared" si="1238"/>
        <v>1.4169440998986351</v>
      </c>
      <c r="H2747">
        <f t="shared" si="1239"/>
        <v>4.4404105956202715E-3</v>
      </c>
      <c r="I2747">
        <f t="shared" si="1232"/>
        <v>1.8961627085506993</v>
      </c>
      <c r="J2747">
        <f t="shared" si="1240"/>
        <v>1.3770122397969813</v>
      </c>
      <c r="K2747">
        <f t="shared" si="1241"/>
        <v>7.1313276803951773E-4</v>
      </c>
      <c r="M2747">
        <f t="shared" si="1233"/>
        <v>2.2333140235442643</v>
      </c>
      <c r="N2747">
        <f t="shared" si="1242"/>
        <v>2.4754011284997506</v>
      </c>
      <c r="O2747">
        <f t="shared" si="1243"/>
        <v>1.4944276575144961</v>
      </c>
      <c r="P2747">
        <f t="shared" si="1243"/>
        <v>1.5733407540961211</v>
      </c>
      <c r="Q2747">
        <f t="shared" si="1244"/>
        <v>6.2272768121008643E-3</v>
      </c>
      <c r="R2747">
        <f t="shared" si="1234"/>
        <v>2.2978716843476272</v>
      </c>
      <c r="S2747">
        <f t="shared" si="1245"/>
        <v>1.5158732415171221</v>
      </c>
      <c r="T2747">
        <f t="shared" si="1246"/>
        <v>4.5991307321368701E-4</v>
      </c>
      <c r="V2747">
        <f t="shared" si="1235"/>
        <v>2.514951835166483</v>
      </c>
      <c r="W2747">
        <f t="shared" si="1247"/>
        <v>2.7997490329606975</v>
      </c>
      <c r="X2747">
        <f t="shared" si="1248"/>
        <v>1.585859967073538</v>
      </c>
      <c r="Y2747">
        <f t="shared" si="1248"/>
        <v>1.6732450606413567</v>
      </c>
      <c r="Z2747">
        <f t="shared" si="1249"/>
        <v>7.6361545778564207E-3</v>
      </c>
      <c r="AA2747">
        <f t="shared" si="1250"/>
        <v>2.5670623576763436</v>
      </c>
      <c r="AB2747">
        <f t="shared" si="1251"/>
        <v>1.6022054667477401</v>
      </c>
      <c r="AC2747">
        <f t="shared" si="1252"/>
        <v>2.6717535959933992E-4</v>
      </c>
      <c r="AE2747">
        <f t="shared" si="1236"/>
        <v>2.6891652197455072</v>
      </c>
      <c r="AF2747">
        <f t="shared" si="1253"/>
        <v>3.0033373266516632</v>
      </c>
      <c r="AG2747">
        <f t="shared" si="1254"/>
        <v>1.6398674396869728</v>
      </c>
      <c r="AH2747">
        <f t="shared" si="1254"/>
        <v>1.7330139430055556</v>
      </c>
      <c r="AI2747">
        <f t="shared" si="1255"/>
        <v>8.6762710804787497E-3</v>
      </c>
      <c r="AJ2747">
        <f t="shared" si="1256"/>
        <v>2.7273241895136584</v>
      </c>
      <c r="AK2747">
        <f t="shared" si="1257"/>
        <v>1.6514612285832382</v>
      </c>
      <c r="AL2747">
        <f t="shared" si="1258"/>
        <v>1.3441594097116663E-4</v>
      </c>
    </row>
    <row r="2748" spans="1:38" x14ac:dyDescent="0.3">
      <c r="A2748" s="31">
        <v>48</v>
      </c>
      <c r="B2748" s="31">
        <f t="shared" si="1259"/>
        <v>2.7232928552143618</v>
      </c>
      <c r="D2748">
        <f t="shared" si="1231"/>
        <v>1.7463668391167726</v>
      </c>
      <c r="E2748">
        <f t="shared" si="1237"/>
        <v>1.9170637797214702</v>
      </c>
      <c r="F2748">
        <f t="shared" si="1238"/>
        <v>1.3215017363275663</v>
      </c>
      <c r="G2748">
        <f t="shared" si="1238"/>
        <v>1.384580723439941</v>
      </c>
      <c r="H2748">
        <f t="shared" si="1239"/>
        <v>3.9789586151231333E-3</v>
      </c>
      <c r="I2748">
        <f t="shared" si="1232"/>
        <v>1.8100880444854486</v>
      </c>
      <c r="J2748">
        <f t="shared" si="1240"/>
        <v>1.3453951257847816</v>
      </c>
      <c r="K2748">
        <f t="shared" si="1241"/>
        <v>5.7089405975416761E-4</v>
      </c>
      <c r="M2748">
        <f t="shared" si="1233"/>
        <v>2.1390161763738242</v>
      </c>
      <c r="N2748">
        <f t="shared" si="1242"/>
        <v>2.3627970580106563</v>
      </c>
      <c r="O2748">
        <f t="shared" si="1243"/>
        <v>1.4625375811834116</v>
      </c>
      <c r="P2748">
        <f t="shared" si="1243"/>
        <v>1.5371392448345909</v>
      </c>
      <c r="Q2748">
        <f t="shared" si="1244"/>
        <v>5.5654082195236813E-3</v>
      </c>
      <c r="R2748">
        <f t="shared" si="1234"/>
        <v>2.1927044668623719</v>
      </c>
      <c r="S2748">
        <f t="shared" si="1245"/>
        <v>1.4807783314400478</v>
      </c>
      <c r="T2748">
        <f t="shared" si="1246"/>
        <v>3.3272496992497303E-4</v>
      </c>
      <c r="V2748">
        <f t="shared" si="1235"/>
        <v>2.408744065711621</v>
      </c>
      <c r="W2748">
        <f t="shared" si="1247"/>
        <v>2.6717785669975664</v>
      </c>
      <c r="X2748">
        <f t="shared" si="1248"/>
        <v>1.5520129077142435</v>
      </c>
      <c r="Y2748">
        <f t="shared" si="1248"/>
        <v>1.6345576058975611</v>
      </c>
      <c r="Z2748">
        <f t="shared" si="1249"/>
        <v>6.8136271981749886E-3</v>
      </c>
      <c r="AA2748">
        <f t="shared" si="1250"/>
        <v>2.4489503043728407</v>
      </c>
      <c r="AB2748">
        <f t="shared" si="1251"/>
        <v>1.5649122353578939</v>
      </c>
      <c r="AC2748">
        <f t="shared" si="1252"/>
        <v>1.6639265365824406E-4</v>
      </c>
      <c r="AE2748">
        <f t="shared" si="1236"/>
        <v>2.5755873452790428</v>
      </c>
      <c r="AF2748">
        <f t="shared" si="1253"/>
        <v>2.8655774908545726</v>
      </c>
      <c r="AG2748">
        <f t="shared" si="1254"/>
        <v>1.6048636531740144</v>
      </c>
      <c r="AH2748">
        <f t="shared" si="1254"/>
        <v>1.6928016690842942</v>
      </c>
      <c r="AI2748">
        <f t="shared" si="1255"/>
        <v>7.7330946422366287E-3</v>
      </c>
      <c r="AJ2748">
        <f t="shared" si="1256"/>
        <v>2.6013544687307983</v>
      </c>
      <c r="AK2748">
        <f t="shared" si="1257"/>
        <v>1.6128714978977086</v>
      </c>
      <c r="AL2748">
        <f t="shared" si="1258"/>
        <v>6.4125577118797074E-5</v>
      </c>
    </row>
    <row r="2749" spans="1:38" x14ac:dyDescent="0.3">
      <c r="A2749" s="31">
        <v>48</v>
      </c>
      <c r="B2749" s="31">
        <f t="shared" si="1259"/>
        <v>2.5818927209892575</v>
      </c>
      <c r="D2749">
        <f t="shared" si="1231"/>
        <v>1.6726364453373845</v>
      </c>
      <c r="E2749">
        <f t="shared" si="1237"/>
        <v>1.8300691765970241</v>
      </c>
      <c r="F2749">
        <f t="shared" si="1238"/>
        <v>1.2933044673770304</v>
      </c>
      <c r="G2749">
        <f t="shared" si="1238"/>
        <v>1.3528004940112286</v>
      </c>
      <c r="H2749">
        <f t="shared" si="1239"/>
        <v>3.5397771852572184E-3</v>
      </c>
      <c r="I2749">
        <f t="shared" si="1232"/>
        <v>1.7275442198633462</v>
      </c>
      <c r="J2749">
        <f t="shared" si="1240"/>
        <v>1.3143607647306528</v>
      </c>
      <c r="K2749">
        <f t="shared" si="1241"/>
        <v>4.4336765824416378E-4</v>
      </c>
      <c r="M2749">
        <f t="shared" si="1233"/>
        <v>2.0486854211342282</v>
      </c>
      <c r="N2749">
        <f t="shared" si="1242"/>
        <v>2.2548355777528042</v>
      </c>
      <c r="O2749">
        <f t="shared" si="1243"/>
        <v>1.4313229618552998</v>
      </c>
      <c r="P2749">
        <f t="shared" si="1243"/>
        <v>1.5016109941502174</v>
      </c>
      <c r="Q2749">
        <f t="shared" si="1244"/>
        <v>4.9404074838913705E-3</v>
      </c>
      <c r="R2749">
        <f t="shared" si="1234"/>
        <v>2.0919370811026217</v>
      </c>
      <c r="S2749">
        <f t="shared" si="1245"/>
        <v>1.4463530278264092</v>
      </c>
      <c r="T2749">
        <f t="shared" si="1246"/>
        <v>2.2590288309589897E-4</v>
      </c>
      <c r="V2749">
        <f t="shared" si="1235"/>
        <v>2.3070077925086823</v>
      </c>
      <c r="W2749">
        <f t="shared" si="1247"/>
        <v>2.5491453866986551</v>
      </c>
      <c r="X2749">
        <f t="shared" si="1248"/>
        <v>1.5188837323866111</v>
      </c>
      <c r="Y2749">
        <f t="shared" si="1248"/>
        <v>1.5966043300388031</v>
      </c>
      <c r="Z2749">
        <f t="shared" si="1249"/>
        <v>6.040491299413908E-3</v>
      </c>
      <c r="AA2749">
        <f t="shared" si="1250"/>
        <v>2.3358420198830174</v>
      </c>
      <c r="AB2749">
        <f t="shared" si="1251"/>
        <v>1.528346171481781</v>
      </c>
      <c r="AC2749">
        <f t="shared" si="1252"/>
        <v>8.9537753629799022E-5</v>
      </c>
      <c r="AE2749">
        <f t="shared" si="1236"/>
        <v>2.4667936457864834</v>
      </c>
      <c r="AF2749">
        <f t="shared" si="1253"/>
        <v>2.7336115000263241</v>
      </c>
      <c r="AG2749">
        <f t="shared" si="1254"/>
        <v>1.5706029561243298</v>
      </c>
      <c r="AH2749">
        <f t="shared" si="1254"/>
        <v>1.6533636926055695</v>
      </c>
      <c r="AI2749">
        <f t="shared" si="1255"/>
        <v>6.8493395029172021E-3</v>
      </c>
      <c r="AJ2749">
        <f t="shared" si="1256"/>
        <v>2.4807696493531015</v>
      </c>
      <c r="AK2749">
        <f t="shared" si="1257"/>
        <v>1.5750459197601514</v>
      </c>
      <c r="AL2749">
        <f t="shared" si="1258"/>
        <v>1.9739925869233443E-5</v>
      </c>
    </row>
    <row r="2750" spans="1:38" x14ac:dyDescent="0.3">
      <c r="A2750" s="31">
        <v>48</v>
      </c>
      <c r="B2750" s="31">
        <f t="shared" si="1259"/>
        <v>2.447834433205895</v>
      </c>
      <c r="D2750">
        <f t="shared" si="1231"/>
        <v>1.602006597606348</v>
      </c>
      <c r="E2750">
        <f t="shared" si="1237"/>
        <v>1.7466402726766852</v>
      </c>
      <c r="F2750">
        <f t="shared" si="1238"/>
        <v>1.2657039928855198</v>
      </c>
      <c r="G2750">
        <f t="shared" si="1238"/>
        <v>1.3216051878971591</v>
      </c>
      <c r="H2750">
        <f t="shared" si="1239"/>
        <v>3.124943603729322E-3</v>
      </c>
      <c r="I2750">
        <f t="shared" si="1232"/>
        <v>1.6484240156146621</v>
      </c>
      <c r="J2750">
        <f t="shared" si="1240"/>
        <v>1.2839096602232816</v>
      </c>
      <c r="K2750">
        <f t="shared" si="1241"/>
        <v>3.3144632321324479E-4</v>
      </c>
      <c r="M2750">
        <f t="shared" si="1233"/>
        <v>1.962157524648898</v>
      </c>
      <c r="N2750">
        <f t="shared" si="1242"/>
        <v>2.151373193463765</v>
      </c>
      <c r="O2750">
        <f t="shared" si="1243"/>
        <v>1.4007703325845027</v>
      </c>
      <c r="P2750">
        <f t="shared" si="1243"/>
        <v>1.4667560102020256</v>
      </c>
      <c r="Q2750">
        <f t="shared" si="1244"/>
        <v>4.3541096506436684E-3</v>
      </c>
      <c r="R2750">
        <f t="shared" si="1234"/>
        <v>1.9954267026778376</v>
      </c>
      <c r="S2750">
        <f t="shared" si="1245"/>
        <v>1.412595732217055</v>
      </c>
      <c r="T2750">
        <f t="shared" si="1246"/>
        <v>1.3984007646956944E-4</v>
      </c>
      <c r="V2750">
        <f t="shared" si="1235"/>
        <v>2.2095572814141193</v>
      </c>
      <c r="W2750">
        <f t="shared" si="1247"/>
        <v>2.4316779873889982</v>
      </c>
      <c r="X2750">
        <f t="shared" si="1248"/>
        <v>1.4864579648998215</v>
      </c>
      <c r="Y2750">
        <f t="shared" si="1248"/>
        <v>1.5593838486366973</v>
      </c>
      <c r="Z2750">
        <f t="shared" si="1249"/>
        <v>5.3181845188043277E-3</v>
      </c>
      <c r="AA2750">
        <f t="shared" si="1250"/>
        <v>2.2275684538906297</v>
      </c>
      <c r="AB2750">
        <f t="shared" si="1251"/>
        <v>1.4925040883999714</v>
      </c>
      <c r="AC2750">
        <f t="shared" si="1252"/>
        <v>3.6555609379064643E-5</v>
      </c>
      <c r="AE2750">
        <f t="shared" si="1236"/>
        <v>2.362584959162068</v>
      </c>
      <c r="AF2750">
        <f t="shared" si="1253"/>
        <v>2.6072480513398681</v>
      </c>
      <c r="AG2750">
        <f t="shared" si="1254"/>
        <v>1.5370702518629615</v>
      </c>
      <c r="AH2750">
        <f t="shared" si="1254"/>
        <v>1.6146975107864223</v>
      </c>
      <c r="AI2750">
        <f t="shared" si="1255"/>
        <v>6.0259913279700223E-3</v>
      </c>
      <c r="AJ2750">
        <f t="shared" si="1256"/>
        <v>2.3653827191184922</v>
      </c>
      <c r="AK2750">
        <f t="shared" si="1257"/>
        <v>1.5379800776077992</v>
      </c>
      <c r="AL2750">
        <f t="shared" si="1258"/>
        <v>8.2778288596941513E-7</v>
      </c>
    </row>
    <row r="2751" spans="1:38" x14ac:dyDescent="0.3">
      <c r="A2751" s="31">
        <v>48</v>
      </c>
      <c r="B2751" s="31">
        <f t="shared" si="1259"/>
        <v>2.3207367849476794</v>
      </c>
      <c r="D2751">
        <f t="shared" si="1231"/>
        <v>1.534349172363968</v>
      </c>
      <c r="E2751">
        <f t="shared" si="1237"/>
        <v>1.6666690978388297</v>
      </c>
      <c r="F2751">
        <f t="shared" si="1238"/>
        <v>1.2386884888316223</v>
      </c>
      <c r="G2751">
        <f t="shared" si="1238"/>
        <v>1.2909953903243923</v>
      </c>
      <c r="H2751">
        <f t="shared" si="1239"/>
        <v>2.7360119437743395E-3</v>
      </c>
      <c r="I2751">
        <f t="shared" si="1232"/>
        <v>1.5726194359062569</v>
      </c>
      <c r="J2751">
        <f t="shared" si="1240"/>
        <v>1.2540412417086835</v>
      </c>
      <c r="K2751">
        <f t="shared" si="1241"/>
        <v>2.3570702090411005E-4</v>
      </c>
      <c r="M2751">
        <f t="shared" si="1233"/>
        <v>1.8792745617750015</v>
      </c>
      <c r="N2751">
        <f t="shared" si="1242"/>
        <v>2.0522657233897004</v>
      </c>
      <c r="O2751">
        <f t="shared" si="1243"/>
        <v>1.3708663544543653</v>
      </c>
      <c r="P2751">
        <f t="shared" si="1243"/>
        <v>1.4325731127554016</v>
      </c>
      <c r="Q2751">
        <f t="shared" si="1244"/>
        <v>3.8077240200225029E-3</v>
      </c>
      <c r="R2751">
        <f t="shared" si="1234"/>
        <v>1.9030307674192353</v>
      </c>
      <c r="S2751">
        <f t="shared" si="1245"/>
        <v>1.3795038120350502</v>
      </c>
      <c r="T2751">
        <f t="shared" si="1246"/>
        <v>7.4605673458131121E-5</v>
      </c>
      <c r="V2751">
        <f t="shared" si="1235"/>
        <v>2.1162140481458422</v>
      </c>
      <c r="W2751">
        <f t="shared" si="1247"/>
        <v>2.3192049457391888</v>
      </c>
      <c r="X2751">
        <f t="shared" si="1248"/>
        <v>1.4547212956940729</v>
      </c>
      <c r="Y2751">
        <f t="shared" si="1248"/>
        <v>1.5228936094616685</v>
      </c>
      <c r="Z2751">
        <f t="shared" si="1249"/>
        <v>4.6474643644275025E-3</v>
      </c>
      <c r="AA2751">
        <f t="shared" si="1250"/>
        <v>2.1239617420167796</v>
      </c>
      <c r="AB2751">
        <f t="shared" si="1251"/>
        <v>1.4573818106511347</v>
      </c>
      <c r="AC2751">
        <f t="shared" si="1252"/>
        <v>7.0783398367493698E-6</v>
      </c>
      <c r="AE2751">
        <f t="shared" si="1236"/>
        <v>2.2627699794997378</v>
      </c>
      <c r="AF2751">
        <f t="shared" si="1253"/>
        <v>2.4862966175168539</v>
      </c>
      <c r="AG2751">
        <f t="shared" si="1254"/>
        <v>1.5042506371943931</v>
      </c>
      <c r="AH2751">
        <f t="shared" si="1254"/>
        <v>1.5767994855138854</v>
      </c>
      <c r="AI2751">
        <f t="shared" si="1255"/>
        <v>5.2633353924846958E-3</v>
      </c>
      <c r="AJ2751">
        <f t="shared" si="1256"/>
        <v>2.2550086296696108</v>
      </c>
      <c r="AK2751">
        <f t="shared" si="1257"/>
        <v>1.5016686151310517</v>
      </c>
      <c r="AL2751">
        <f t="shared" si="1258"/>
        <v>6.6668379355820924E-6</v>
      </c>
    </row>
    <row r="2752" spans="1:38" x14ac:dyDescent="0.3">
      <c r="A2752" s="31">
        <v>48</v>
      </c>
      <c r="B2752" s="31">
        <f t="shared" si="1259"/>
        <v>2.2002383625086761</v>
      </c>
      <c r="D2752">
        <f t="shared" si="1231"/>
        <v>1.4695409230275291</v>
      </c>
      <c r="E2752">
        <f t="shared" si="1237"/>
        <v>1.5900468567763486</v>
      </c>
      <c r="F2752">
        <f t="shared" si="1238"/>
        <v>1.2122462303622681</v>
      </c>
      <c r="G2752">
        <f t="shared" si="1238"/>
        <v>1.2609706010753576</v>
      </c>
      <c r="H2752">
        <f t="shared" si="1239"/>
        <v>2.3740643013865784E-3</v>
      </c>
      <c r="I2752">
        <f t="shared" si="1232"/>
        <v>1.5000222678278903</v>
      </c>
      <c r="J2752">
        <f t="shared" si="1240"/>
        <v>1.224753962160519</v>
      </c>
      <c r="K2752">
        <f t="shared" si="1241"/>
        <v>1.5644335473697748E-4</v>
      </c>
      <c r="M2752">
        <f t="shared" si="1233"/>
        <v>1.7998847651059018</v>
      </c>
      <c r="N2752">
        <f t="shared" si="1242"/>
        <v>1.9573690023232015</v>
      </c>
      <c r="O2752">
        <f t="shared" si="1243"/>
        <v>1.341597840303085</v>
      </c>
      <c r="P2752">
        <f t="shared" si="1243"/>
        <v>1.3990600424296313</v>
      </c>
      <c r="Q2752">
        <f t="shared" si="1244"/>
        <v>3.3019046732320613E-3</v>
      </c>
      <c r="R2752">
        <f t="shared" si="1234"/>
        <v>1.8146075506816781</v>
      </c>
      <c r="S2752">
        <f t="shared" si="1245"/>
        <v>1.3470736990534995</v>
      </c>
      <c r="T2752">
        <f t="shared" si="1246"/>
        <v>2.9985029054490535E-5</v>
      </c>
      <c r="V2752">
        <f t="shared" si="1235"/>
        <v>2.0268066621505731</v>
      </c>
      <c r="W2752">
        <f t="shared" si="1247"/>
        <v>2.2115556452237346</v>
      </c>
      <c r="X2752">
        <f t="shared" si="1248"/>
        <v>1.4236596019240602</v>
      </c>
      <c r="Y2752">
        <f t="shared" si="1248"/>
        <v>1.4871300027985901</v>
      </c>
      <c r="Z2752">
        <f t="shared" si="1249"/>
        <v>4.0284917871735298E-3</v>
      </c>
      <c r="AA2752">
        <f t="shared" si="1250"/>
        <v>2.024855777631926</v>
      </c>
      <c r="AB2752">
        <f t="shared" si="1251"/>
        <v>1.4229742715987264</v>
      </c>
      <c r="AC2752">
        <f t="shared" si="1252"/>
        <v>4.6967765482213142E-7</v>
      </c>
      <c r="AE2752">
        <f t="shared" si="1236"/>
        <v>2.1671650282373678</v>
      </c>
      <c r="AF2752">
        <f t="shared" si="1253"/>
        <v>2.3705681675084511</v>
      </c>
      <c r="AG2752">
        <f t="shared" si="1254"/>
        <v>1.4721294196630159</v>
      </c>
      <c r="AH2752">
        <f t="shared" si="1254"/>
        <v>1.5396649530038835</v>
      </c>
      <c r="AI2752">
        <f t="shared" si="1255"/>
        <v>4.561048263635438E-3</v>
      </c>
      <c r="AJ2752">
        <f t="shared" si="1256"/>
        <v>2.1494648439589779</v>
      </c>
      <c r="AK2752">
        <f t="shared" si="1257"/>
        <v>1.4661053318090682</v>
      </c>
      <c r="AL2752">
        <f t="shared" si="1258"/>
        <v>3.6289634472080225E-5</v>
      </c>
    </row>
    <row r="2753" spans="1:38" x14ac:dyDescent="0.3">
      <c r="A2753" s="31">
        <v>48</v>
      </c>
      <c r="B2753" s="31">
        <f t="shared" si="1259"/>
        <v>2.0859965176809143</v>
      </c>
      <c r="D2753">
        <f t="shared" si="1231"/>
        <v>1.4074633726859047</v>
      </c>
      <c r="E2753">
        <f t="shared" si="1237"/>
        <v>1.5166644980883721</v>
      </c>
      <c r="F2753">
        <f t="shared" si="1238"/>
        <v>1.1863656150975992</v>
      </c>
      <c r="G2753">
        <f t="shared" si="1238"/>
        <v>1.2315293330198724</v>
      </c>
      <c r="H2753">
        <f t="shared" si="1239"/>
        <v>2.039761416562666E-3</v>
      </c>
      <c r="I2753">
        <f t="shared" si="1232"/>
        <v>1.43052457274197</v>
      </c>
      <c r="J2753">
        <f t="shared" si="1240"/>
        <v>1.1960453890810205</v>
      </c>
      <c r="K2753">
        <f t="shared" si="1241"/>
        <v>9.3698024370120772E-5</v>
      </c>
      <c r="M2753">
        <f t="shared" si="1233"/>
        <v>1.7238423597024755</v>
      </c>
      <c r="N2753">
        <f t="shared" si="1242"/>
        <v>1.8665394981685643</v>
      </c>
      <c r="O2753">
        <f t="shared" si="1243"/>
        <v>1.3129517735630944</v>
      </c>
      <c r="P2753">
        <f t="shared" si="1243"/>
        <v>1.3662135624303267</v>
      </c>
      <c r="Q2753">
        <f t="shared" si="1244"/>
        <v>2.8368181533376209E-3</v>
      </c>
      <c r="R2753">
        <f t="shared" si="1234"/>
        <v>1.7300166704633704</v>
      </c>
      <c r="S2753">
        <f t="shared" si="1245"/>
        <v>1.3153009809406251</v>
      </c>
      <c r="T2753">
        <f t="shared" si="1246"/>
        <v>5.5187753026443761E-6</v>
      </c>
      <c r="V2753">
        <f t="shared" si="1235"/>
        <v>1.9411705385322713</v>
      </c>
      <c r="W2753">
        <f t="shared" si="1247"/>
        <v>2.1085609074068303</v>
      </c>
      <c r="X2753">
        <f t="shared" si="1248"/>
        <v>1.393258963198253</v>
      </c>
      <c r="Y2753">
        <f t="shared" si="1248"/>
        <v>1.4520884640430245</v>
      </c>
      <c r="Z2753">
        <f t="shared" si="1249"/>
        <v>3.4609101696449654E-3</v>
      </c>
      <c r="AA2753">
        <f t="shared" si="1250"/>
        <v>1.9300867038779927</v>
      </c>
      <c r="AB2753">
        <f t="shared" si="1251"/>
        <v>1.3892756040030332</v>
      </c>
      <c r="AC2753">
        <f t="shared" si="1252"/>
        <v>1.586715047814261E-5</v>
      </c>
      <c r="AE2753">
        <f t="shared" si="1236"/>
        <v>2.0755938160401874</v>
      </c>
      <c r="AF2753">
        <f t="shared" si="1253"/>
        <v>2.259875790149684</v>
      </c>
      <c r="AG2753">
        <f t="shared" si="1254"/>
        <v>1.4406921309010428</v>
      </c>
      <c r="AH2753">
        <f t="shared" si="1254"/>
        <v>1.5032883256879512</v>
      </c>
      <c r="AI2753">
        <f t="shared" si="1255"/>
        <v>3.9182836018005884E-3</v>
      </c>
      <c r="AJ2753">
        <f t="shared" si="1256"/>
        <v>2.048571803262234</v>
      </c>
      <c r="AK2753">
        <f t="shared" si="1257"/>
        <v>1.431283271495281</v>
      </c>
      <c r="AL2753">
        <f t="shared" si="1258"/>
        <v>8.8526635317391332E-5</v>
      </c>
    </row>
    <row r="2754" spans="1:38" x14ac:dyDescent="0.3">
      <c r="A2754" s="31">
        <v>48</v>
      </c>
      <c r="B2754" s="31">
        <f t="shared" si="1259"/>
        <v>1.9776863934030888</v>
      </c>
      <c r="D2754">
        <f t="shared" si="1231"/>
        <v>1.3480026932176474</v>
      </c>
      <c r="E2754">
        <f t="shared" si="1237"/>
        <v>1.4464132140729162</v>
      </c>
      <c r="F2754">
        <f t="shared" si="1238"/>
        <v>1.1610351817312201</v>
      </c>
      <c r="G2754">
        <f t="shared" si="1238"/>
        <v>1.2026692039263815</v>
      </c>
      <c r="H2754">
        <f t="shared" si="1239"/>
        <v>1.7333918041471949E-3</v>
      </c>
      <c r="I2754">
        <f t="shared" si="1232"/>
        <v>1.3640191152333019</v>
      </c>
      <c r="J2754">
        <f t="shared" si="1240"/>
        <v>1.1679122891866931</v>
      </c>
      <c r="K2754">
        <f t="shared" si="1241"/>
        <v>4.7294606954122126E-5</v>
      </c>
      <c r="M2754">
        <f t="shared" si="1233"/>
        <v>1.6510073873870375</v>
      </c>
      <c r="N2754">
        <f t="shared" si="1242"/>
        <v>1.7796348487357703</v>
      </c>
      <c r="O2754">
        <f t="shared" si="1243"/>
        <v>1.284915323041576</v>
      </c>
      <c r="P2754">
        <f t="shared" si="1243"/>
        <v>1.3340295531718067</v>
      </c>
      <c r="Q2754">
        <f t="shared" si="1244"/>
        <v>2.4122076012852663E-3</v>
      </c>
      <c r="R2754">
        <f t="shared" si="1234"/>
        <v>1.6491195213193064</v>
      </c>
      <c r="S2754">
        <f t="shared" si="1245"/>
        <v>1.2841804862710329</v>
      </c>
      <c r="T2754">
        <f t="shared" si="1246"/>
        <v>5.3998507934219834E-7</v>
      </c>
      <c r="V2754">
        <f t="shared" si="1235"/>
        <v>1.8591477222498345</v>
      </c>
      <c r="W2754">
        <f t="shared" si="1247"/>
        <v>2.0100535376063995</v>
      </c>
      <c r="X2754">
        <f t="shared" si="1248"/>
        <v>1.3635056737138407</v>
      </c>
      <c r="Y2754">
        <f t="shared" si="1248"/>
        <v>1.4177635690080344</v>
      </c>
      <c r="Z2754">
        <f t="shared" si="1249"/>
        <v>2.9439192017556835E-3</v>
      </c>
      <c r="AA2754">
        <f t="shared" si="1250"/>
        <v>1.8394933334678916</v>
      </c>
      <c r="AB2754">
        <f t="shared" si="1251"/>
        <v>1.3562792240051056</v>
      </c>
      <c r="AC2754">
        <f t="shared" si="1252"/>
        <v>5.222157539287753E-5</v>
      </c>
      <c r="AE2754">
        <f t="shared" si="1236"/>
        <v>1.9878871992831071</v>
      </c>
      <c r="AF2754">
        <f t="shared" si="1253"/>
        <v>2.154035229802127</v>
      </c>
      <c r="AG2754">
        <f t="shared" si="1254"/>
        <v>1.4099245367334761</v>
      </c>
      <c r="AH2754">
        <f t="shared" si="1254"/>
        <v>1.4676631867707683</v>
      </c>
      <c r="AI2754">
        <f t="shared" si="1255"/>
        <v>3.3337517081289121E-3</v>
      </c>
      <c r="AJ2754">
        <f t="shared" si="1256"/>
        <v>1.9521533216279181</v>
      </c>
      <c r="AK2754">
        <f t="shared" si="1257"/>
        <v>1.3971948044664058</v>
      </c>
      <c r="AL2754">
        <f t="shared" si="1258"/>
        <v>1.6204608359129087E-4</v>
      </c>
    </row>
    <row r="2755" spans="1:38" x14ac:dyDescent="0.3">
      <c r="A2755" s="31">
        <v>48</v>
      </c>
      <c r="B2755" s="31">
        <f t="shared" si="1259"/>
        <v>1.8750000000000013</v>
      </c>
      <c r="D2755">
        <f t="shared" ref="D2755:D2818" si="1260">(4^0.5)*0.48*(B2755^0.81)*(38.8/A2755)/(1+(B2755/19.27/(4^0.2)/((A2755/38.8)^1.96))^3)</f>
        <v>1.2910495747183768</v>
      </c>
      <c r="E2755">
        <f t="shared" si="1237"/>
        <v>1.3791848772278981</v>
      </c>
      <c r="F2755">
        <f t="shared" si="1238"/>
        <v>1.1362436247206744</v>
      </c>
      <c r="G2755">
        <f t="shared" si="1238"/>
        <v>1.174387021908833</v>
      </c>
      <c r="H2755">
        <f t="shared" si="1239"/>
        <v>1.4549187490536272E-3</v>
      </c>
      <c r="I2755">
        <f t="shared" ref="I2755:I2818" si="1261">(4^$AP$15)*107.451*(A2755^(-1.444))*(B2755^0.95)/EXP(370.608*B2755/(4^$AP$14)/(A2755^2.364))</f>
        <v>1.300399735240682</v>
      </c>
      <c r="J2755">
        <f t="shared" si="1240"/>
        <v>1.1403507071250853</v>
      </c>
      <c r="K2755">
        <f t="shared" si="1241"/>
        <v>1.6868125876621892E-5</v>
      </c>
      <c r="M2755">
        <f t="shared" ref="M2755:M2818" si="1262">(6^0.5)*0.48*(B2755^0.81)*(38.8/A2755)/(1+(B2755/19.27/(6^0.2)/((A2755/38.8)^1.96))^3)</f>
        <v>1.58124552423072</v>
      </c>
      <c r="N2755">
        <f t="shared" si="1242"/>
        <v>1.6965143259903923</v>
      </c>
      <c r="O2755">
        <f t="shared" si="1243"/>
        <v>1.2574758543330842</v>
      </c>
      <c r="P2755">
        <f t="shared" si="1243"/>
        <v>1.3025031001845608</v>
      </c>
      <c r="Q2755">
        <f t="shared" si="1244"/>
        <v>2.0274528689693222E-3</v>
      </c>
      <c r="R2755">
        <f t="shared" ref="R2755:R2818" si="1263">(6^$AQ$15)*107.451*(A2755^(-1.444))*(B2755^0.95)/EXP(370.608*B2755/(6^$AQ$14)/(A2755^2.364))</f>
        <v>1.5717796455797186</v>
      </c>
      <c r="S2755">
        <f t="shared" si="1245"/>
        <v>1.2537063633800853</v>
      </c>
      <c r="T2755">
        <f t="shared" si="1246"/>
        <v>1.420906204474005E-5</v>
      </c>
      <c r="V2755">
        <f t="shared" ref="V2755:V2818" si="1264">((3.81/0.54)^0.5)*((4.32/3.81)^0.3)*0.48*(B2755^0.81)*(38.8/A2755)/(1+(B2755/19.27/(8^0.2)/((A2755/38.8)^1.96))^3)</f>
        <v>1.7805866679382398</v>
      </c>
      <c r="W2755">
        <f t="shared" si="1247"/>
        <v>1.9158687929267026</v>
      </c>
      <c r="X2755">
        <f t="shared" si="1248"/>
        <v>1.3343862514048321</v>
      </c>
      <c r="Y2755">
        <f t="shared" si="1248"/>
        <v>1.384149122358824</v>
      </c>
      <c r="Z2755">
        <f t="shared" si="1249"/>
        <v>2.4763433255836505E-3</v>
      </c>
      <c r="AA2755">
        <f t="shared" si="1250"/>
        <v>1.752917503293709</v>
      </c>
      <c r="AB2755">
        <f t="shared" si="1251"/>
        <v>1.3239779089145367</v>
      </c>
      <c r="AC2755">
        <f t="shared" si="1252"/>
        <v>1.0833359339528928E-4</v>
      </c>
      <c r="AE2755">
        <f t="shared" ref="AE2755:AE2818" si="1265">((3.81/0.54)^0.5)*((5.4/3.81)^0.3)*0.48*(B2755^0.81)*(38.8/A2755)/(1+(B2755/19.27/(10^0.2)/((A2755/38.8)^1.96))^3)</f>
        <v>1.903882934194802</v>
      </c>
      <c r="AF2755">
        <f t="shared" si="1253"/>
        <v>2.0528653423831797</v>
      </c>
      <c r="AG2755">
        <f t="shared" si="1254"/>
        <v>1.3798126445988246</v>
      </c>
      <c r="AH2755">
        <f t="shared" si="1254"/>
        <v>1.4327823778868791</v>
      </c>
      <c r="AI2755">
        <f t="shared" si="1255"/>
        <v>2.8057926446076334E-3</v>
      </c>
      <c r="AJ2755">
        <f t="shared" si="1256"/>
        <v>1.8600369150142977</v>
      </c>
      <c r="AK2755">
        <f t="shared" si="1257"/>
        <v>1.3638317033323055</v>
      </c>
      <c r="AL2755">
        <f t="shared" si="1258"/>
        <v>2.5539048376393167E-4</v>
      </c>
    </row>
    <row r="2756" spans="1:38" x14ac:dyDescent="0.3">
      <c r="A2756" s="31">
        <v>48</v>
      </c>
      <c r="B2756" s="31">
        <f t="shared" si="1259"/>
        <v>1.7776453393859477</v>
      </c>
      <c r="D2756">
        <f t="shared" si="1260"/>
        <v>1.236499088355572</v>
      </c>
      <c r="E2756">
        <f t="shared" ref="E2756:E2819" si="1266">(4^0.5)*107.451*(A2756^(-1.444))*(B2756^0.95)/EXP(370.608*B2756/(4^0.2)/(A2756^2.364))</f>
        <v>1.3148724191107373</v>
      </c>
      <c r="F2756">
        <f t="shared" ref="F2756:G2819" si="1267">D2756^0.5</f>
        <v>1.1119798057319081</v>
      </c>
      <c r="G2756">
        <f t="shared" si="1267"/>
        <v>1.1466788648574358</v>
      </c>
      <c r="H2756">
        <f t="shared" ref="H2756:H2819" si="1268">(G2756-F2756)^2</f>
        <v>1.2040247041968616E-3</v>
      </c>
      <c r="I2756">
        <f t="shared" si="1261"/>
        <v>1.2395616685969275</v>
      </c>
      <c r="J2756">
        <f t="shared" ref="J2756:J2819" si="1269">I2756^0.5</f>
        <v>1.1133560385595112</v>
      </c>
      <c r="K2756">
        <f t="shared" ref="K2756:K2819" si="1270">(J2756-F2756)^2</f>
        <v>1.8940167957722008E-6</v>
      </c>
      <c r="M2756">
        <f t="shared" si="1262"/>
        <v>1.5144278941293667</v>
      </c>
      <c r="N2756">
        <f t="shared" ref="N2756:N2819" si="1271">(6^0.5)*107.451*(A2756^(-1.444))*(B2756^0.95)/EXP(370.608*B2756/(6^0.2)/(A2756^2.364))</f>
        <v>1.6170392345148725</v>
      </c>
      <c r="O2756">
        <f t="shared" ref="O2756:P2819" si="1272">M2756^0.5</f>
        <v>1.2306209384409834</v>
      </c>
      <c r="P2756">
        <f t="shared" si="1272"/>
        <v>1.2716285756913741</v>
      </c>
      <c r="Q2756">
        <f t="shared" ref="Q2756:Q2819" si="1273">(P2756-O2756)^2</f>
        <v>1.6816263128596304E-3</v>
      </c>
      <c r="R2756">
        <f t="shared" si="1263"/>
        <v>1.4978630479296244</v>
      </c>
      <c r="S2756">
        <f t="shared" ref="S2756:S2819" si="1274">R2756^0.5</f>
        <v>1.2238721534251951</v>
      </c>
      <c r="T2756">
        <f t="shared" ref="T2756:T2819" si="1275">(S2756-O2756)^2</f>
        <v>4.5546099189329358E-5</v>
      </c>
      <c r="V2756">
        <f t="shared" si="1264"/>
        <v>1.7053420180122167</v>
      </c>
      <c r="W2756">
        <f t="shared" ref="W2756:W2819" si="1276">((3.81/0.54)^0.5)*((4.32/3.81)^0.3)*107.451*(A2756^(-1.444))*(B2756^0.95)/EXP(370.608*B2756/(8^0.2)/(A2756^2.364))</f>
        <v>1.8258447800989928</v>
      </c>
      <c r="X2756">
        <f t="shared" ref="X2756:Y2819" si="1277">V2756^0.5</f>
        <v>1.3058874446184927</v>
      </c>
      <c r="Y2756">
        <f t="shared" si="1277"/>
        <v>1.3512382395784219</v>
      </c>
      <c r="Z2756">
        <f t="shared" ref="Z2756:Z2819" si="1278">(Y2756-X2756)^2</f>
        <v>2.0566946034975414E-3</v>
      </c>
      <c r="AA2756">
        <f t="shared" ref="AA2756:AA2819" si="1279">((3.81/0.54)^$AR$15)*((4.32/3.81)^$AR$17)*107.451*(A2756^(-1.444))*(B2756^0.95)/EXP(370.608*B2756/(8^$AR$14)/(A2756^2.364))</f>
        <v>1.6702043703559046</v>
      </c>
      <c r="AB2756">
        <f t="shared" ref="AB2756:AB2819" si="1280">AA2756^0.5</f>
        <v>1.2923638691776804</v>
      </c>
      <c r="AC2756">
        <f t="shared" ref="AC2756:AC2819" si="1281">(AB2756-X2756)^2</f>
        <v>1.8288709270334119E-4</v>
      </c>
      <c r="AE2756">
        <f t="shared" si="1265"/>
        <v>1.8234254310784619</v>
      </c>
      <c r="AF2756">
        <f t="shared" ref="AF2756:AF2819" si="1282">((3.81/0.54)^0.5)*((5.4/3.81)^0.3)*107.451*(A2756^(-1.444))*(B2756^0.95)/EXP(370.608*B2756/(10^0.2)/(A2756^2.364))</f>
        <v>1.9561884795792912</v>
      </c>
      <c r="AG2756">
        <f t="shared" ref="AG2756:AH2819" si="1283">AE2756^0.5</f>
        <v>1.3503427087515458</v>
      </c>
      <c r="AH2756">
        <f t="shared" si="1283"/>
        <v>1.3986380802692637</v>
      </c>
      <c r="AI2756">
        <f t="shared" ref="AI2756:AI2819" si="1284">(AH2756-AG2756)^2</f>
        <v>2.3324429100343973E-3</v>
      </c>
      <c r="AJ2756">
        <f t="shared" ref="AJ2756:AJ2819" si="1285">((3.81/0.54)^$AS$15)*((5.4/3.81)^$AS$17)*107.451*(A2756^(-1.444))*(B2756^0.95)/EXP(370.608*B2756/(10^$AS$14)/(A2756^2.364))</f>
        <v>1.7720540718085231</v>
      </c>
      <c r="AK2756">
        <f t="shared" ref="AK2756:AK2819" si="1286">AJ2756^0.5</f>
        <v>1.3311852131873021</v>
      </c>
      <c r="AL2756">
        <f t="shared" ref="AL2756:AL2819" si="1287">(AK2756-AG2756)^2</f>
        <v>3.6700963629401824E-4</v>
      </c>
    </row>
    <row r="2757" spans="1:38" x14ac:dyDescent="0.3">
      <c r="A2757" s="31">
        <v>48</v>
      </c>
      <c r="B2757" s="31">
        <f t="shared" si="1259"/>
        <v>1.6853455747416421</v>
      </c>
      <c r="D2757">
        <f t="shared" si="1260"/>
        <v>1.1842505451429266</v>
      </c>
      <c r="E2757">
        <f t="shared" si="1266"/>
        <v>1.2533701568486622</v>
      </c>
      <c r="F2757">
        <f t="shared" si="1267"/>
        <v>1.0882327623918178</v>
      </c>
      <c r="G2757">
        <f t="shared" si="1267"/>
        <v>1.1195401541921854</v>
      </c>
      <c r="H2757">
        <f t="shared" si="1268"/>
        <v>9.8015278134172936E-4</v>
      </c>
      <c r="I2757">
        <f t="shared" si="1261"/>
        <v>1.1814018208528243</v>
      </c>
      <c r="J2757">
        <f t="shared" si="1269"/>
        <v>1.0869230979479756</v>
      </c>
      <c r="K2757">
        <f t="shared" si="1270"/>
        <v>1.7152209554644294E-6</v>
      </c>
      <c r="M2757">
        <f t="shared" si="1262"/>
        <v>1.4504308807641206</v>
      </c>
      <c r="N2757">
        <f t="shared" si="1271"/>
        <v>1.5410732504727014</v>
      </c>
      <c r="O2757">
        <f t="shared" si="1272"/>
        <v>1.2043383580888389</v>
      </c>
      <c r="P2757">
        <f t="shared" si="1272"/>
        <v>1.2413997142229014</v>
      </c>
      <c r="Q2757">
        <f t="shared" si="1273"/>
        <v>1.3735441184958101E-3</v>
      </c>
      <c r="R2757">
        <f t="shared" si="1263"/>
        <v>1.4272384589638845</v>
      </c>
      <c r="S2757">
        <f t="shared" si="1274"/>
        <v>1.194670858003946</v>
      </c>
      <c r="T2757">
        <f t="shared" si="1275"/>
        <v>9.3460557891404639E-5</v>
      </c>
      <c r="V2757">
        <f t="shared" si="1264"/>
        <v>1.6332743811465495</v>
      </c>
      <c r="W2757">
        <f t="shared" si="1276"/>
        <v>1.7398227900338474</v>
      </c>
      <c r="X2757">
        <f t="shared" si="1277"/>
        <v>1.2779962367497604</v>
      </c>
      <c r="Y2757">
        <f t="shared" si="1277"/>
        <v>1.3190234228526223</v>
      </c>
      <c r="Z2757">
        <f t="shared" si="1278"/>
        <v>1.6832299995188675E-3</v>
      </c>
      <c r="AA2757">
        <f t="shared" si="1279"/>
        <v>1.5912026550272971</v>
      </c>
      <c r="AB2757">
        <f t="shared" si="1280"/>
        <v>1.2614288148870301</v>
      </c>
      <c r="AC2757">
        <f t="shared" si="1281"/>
        <v>2.7447946717767399E-4</v>
      </c>
      <c r="AE2757">
        <f t="shared" si="1265"/>
        <v>1.7463655104981255</v>
      </c>
      <c r="AF2757">
        <f t="shared" si="1282"/>
        <v>1.8638308084599506</v>
      </c>
      <c r="AG2757">
        <f t="shared" si="1283"/>
        <v>1.3215012336347347</v>
      </c>
      <c r="AH2757">
        <f t="shared" si="1283"/>
        <v>1.3652218898259545</v>
      </c>
      <c r="AI2757">
        <f t="shared" si="1284"/>
        <v>1.911495777790845E-3</v>
      </c>
      <c r="AJ2757">
        <f t="shared" si="1285"/>
        <v>1.6880404708933436</v>
      </c>
      <c r="AK2757">
        <f t="shared" si="1286"/>
        <v>1.2992461163664657</v>
      </c>
      <c r="AL2757">
        <f t="shared" si="1287"/>
        <v>4.9529024462440549E-4</v>
      </c>
    </row>
    <row r="2758" spans="1:38" x14ac:dyDescent="0.3">
      <c r="A2758" s="31">
        <v>48</v>
      </c>
      <c r="B2758" s="31">
        <f t="shared" si="1259"/>
        <v>1.5978382433035785</v>
      </c>
      <c r="D2758">
        <f t="shared" si="1260"/>
        <v>1.1342073526166039</v>
      </c>
      <c r="E2758">
        <f t="shared" si="1266"/>
        <v>1.1945740722375557</v>
      </c>
      <c r="F2758">
        <f t="shared" si="1267"/>
        <v>1.0649917148112487</v>
      </c>
      <c r="G2758">
        <f t="shared" si="1267"/>
        <v>1.0929657232674572</v>
      </c>
      <c r="H2758">
        <f t="shared" si="1268"/>
        <v>7.8254514910802838E-4</v>
      </c>
      <c r="I2758">
        <f t="shared" si="1261"/>
        <v>1.1258189989171226</v>
      </c>
      <c r="J2758">
        <f t="shared" si="1269"/>
        <v>1.0610461813310119</v>
      </c>
      <c r="K2758">
        <f t="shared" si="1270"/>
        <v>1.5567234443669043E-5</v>
      </c>
      <c r="M2758">
        <f t="shared" si="1262"/>
        <v>1.3891359397560863</v>
      </c>
      <c r="N2758">
        <f t="shared" si="1271"/>
        <v>1.4684827069152979</v>
      </c>
      <c r="O2758">
        <f t="shared" si="1272"/>
        <v>1.1786161121230636</v>
      </c>
      <c r="P2758">
        <f t="shared" si="1272"/>
        <v>1.2118096826297839</v>
      </c>
      <c r="Q2758">
        <f t="shared" si="1273"/>
        <v>1.1018131229846143E-3</v>
      </c>
      <c r="R2758">
        <f t="shared" si="1263"/>
        <v>1.3597775529069247</v>
      </c>
      <c r="S2758">
        <f t="shared" si="1274"/>
        <v>1.1660950016644975</v>
      </c>
      <c r="T2758">
        <f t="shared" si="1275"/>
        <v>1.5677820711561277E-4</v>
      </c>
      <c r="V2758">
        <f t="shared" si="1264"/>
        <v>1.5642501127685573</v>
      </c>
      <c r="W2758">
        <f t="shared" si="1276"/>
        <v>1.6576475754716076</v>
      </c>
      <c r="X2758">
        <f t="shared" si="1277"/>
        <v>1.2506998491918664</v>
      </c>
      <c r="Y2758">
        <f t="shared" si="1277"/>
        <v>1.2874966312467027</v>
      </c>
      <c r="Z2758">
        <f t="shared" si="1278"/>
        <v>1.354003169591121E-3</v>
      </c>
      <c r="AA2758">
        <f t="shared" si="1279"/>
        <v>1.5157648371897006</v>
      </c>
      <c r="AB2758">
        <f t="shared" si="1280"/>
        <v>1.2311640171763065</v>
      </c>
      <c r="AC2758">
        <f t="shared" si="1281"/>
        <v>3.816487325401737E-4</v>
      </c>
      <c r="AE2758">
        <f t="shared" si="1265"/>
        <v>1.6725601628931057</v>
      </c>
      <c r="AF2758">
        <f t="shared" si="1282"/>
        <v>1.7756225731523336</v>
      </c>
      <c r="AG2758">
        <f t="shared" si="1283"/>
        <v>1.2932749757468849</v>
      </c>
      <c r="AH2758">
        <f t="shared" si="1283"/>
        <v>1.3325248865039383</v>
      </c>
      <c r="AI2758">
        <f t="shared" si="1284"/>
        <v>1.5405554944366577E-3</v>
      </c>
      <c r="AJ2758">
        <f t="shared" si="1285"/>
        <v>1.6078361529235699</v>
      </c>
      <c r="AK2758">
        <f t="shared" si="1286"/>
        <v>1.2680047921532354</v>
      </c>
      <c r="AL2758">
        <f t="shared" si="1287"/>
        <v>6.3858217885675336E-4</v>
      </c>
    </row>
    <row r="2759" spans="1:38" x14ac:dyDescent="0.3">
      <c r="A2759" s="31">
        <v>48</v>
      </c>
      <c r="B2759" s="31">
        <f t="shared" si="1259"/>
        <v>1.5148745100273251</v>
      </c>
      <c r="D2759">
        <f t="shared" si="1260"/>
        <v>1.0862768709810584</v>
      </c>
      <c r="E2759">
        <f t="shared" si="1266"/>
        <v>1.1383820480205389</v>
      </c>
      <c r="F2759">
        <f t="shared" si="1267"/>
        <v>1.0422460702641476</v>
      </c>
      <c r="G2759">
        <f t="shared" si="1267"/>
        <v>1.0669498807444231</v>
      </c>
      <c r="H2759">
        <f t="shared" si="1268"/>
        <v>6.102782522453686E-4</v>
      </c>
      <c r="I2759">
        <f t="shared" si="1261"/>
        <v>1.0727141047119901</v>
      </c>
      <c r="J2759">
        <f t="shared" si="1269"/>
        <v>1.0357191244309387</v>
      </c>
      <c r="K2759">
        <f t="shared" si="1270"/>
        <v>4.2601021909642985E-5</v>
      </c>
      <c r="M2759">
        <f t="shared" si="1262"/>
        <v>1.3304294124292515</v>
      </c>
      <c r="N2759">
        <f t="shared" si="1271"/>
        <v>1.3991368308352219</v>
      </c>
      <c r="O2759">
        <f t="shared" si="1272"/>
        <v>1.1534424183413976</v>
      </c>
      <c r="P2759">
        <f t="shared" si="1272"/>
        <v>1.1828511448340497</v>
      </c>
      <c r="Q2759">
        <f t="shared" si="1273"/>
        <v>8.6487319391961967E-4</v>
      </c>
      <c r="R2759">
        <f t="shared" si="1263"/>
        <v>1.2953551242795502</v>
      </c>
      <c r="S2759">
        <f t="shared" si="1274"/>
        <v>1.1381366896289524</v>
      </c>
      <c r="T2759">
        <f t="shared" si="1275"/>
        <v>2.3426533141896868E-4</v>
      </c>
      <c r="V2759">
        <f t="shared" si="1264"/>
        <v>1.4981410988266484</v>
      </c>
      <c r="W2759">
        <f t="shared" si="1276"/>
        <v>1.5791675776218381</v>
      </c>
      <c r="X2759">
        <f t="shared" si="1277"/>
        <v>1.2239857429017089</v>
      </c>
      <c r="Y2759">
        <f t="shared" si="1277"/>
        <v>1.2566493455303425</v>
      </c>
      <c r="Z2759">
        <f t="shared" si="1278"/>
        <v>1.0669109366812765E-3</v>
      </c>
      <c r="AA2759">
        <f t="shared" si="1279"/>
        <v>1.4437473103292995</v>
      </c>
      <c r="AB2759">
        <f t="shared" si="1280"/>
        <v>1.201560364829541</v>
      </c>
      <c r="AC2759">
        <f t="shared" si="1281"/>
        <v>5.0289758167967045E-4</v>
      </c>
      <c r="AE2759">
        <f t="shared" si="1265"/>
        <v>1.6018723127379402</v>
      </c>
      <c r="AF2759">
        <f t="shared" si="1282"/>
        <v>1.6913983047056167</v>
      </c>
      <c r="AG2759">
        <f t="shared" si="1283"/>
        <v>1.2656509442725274</v>
      </c>
      <c r="AH2759">
        <f t="shared" si="1283"/>
        <v>1.3005376983023662</v>
      </c>
      <c r="AI2759">
        <f t="shared" si="1284"/>
        <v>1.2170856067384712E-3</v>
      </c>
      <c r="AJ2759">
        <f t="shared" si="1285"/>
        <v>1.5312856499992842</v>
      </c>
      <c r="AK2759">
        <f t="shared" si="1286"/>
        <v>1.2374512717676136</v>
      </c>
      <c r="AL2759">
        <f t="shared" si="1287"/>
        <v>7.9522152938439367E-4</v>
      </c>
    </row>
    <row r="2760" spans="1:38" x14ac:dyDescent="0.3">
      <c r="A2760" s="31">
        <v>48</v>
      </c>
      <c r="B2760" s="31">
        <f t="shared" si="1259"/>
        <v>1.4362184600024768</v>
      </c>
      <c r="D2760">
        <f t="shared" si="1260"/>
        <v>1.0403702699551858</v>
      </c>
      <c r="E2760">
        <f t="shared" si="1266"/>
        <v>1.0846940656013651</v>
      </c>
      <c r="F2760">
        <f t="shared" si="1267"/>
        <v>1.019985426344507</v>
      </c>
      <c r="G2760">
        <f t="shared" si="1267"/>
        <v>1.0414864692358539</v>
      </c>
      <c r="H2760">
        <f t="shared" si="1268"/>
        <v>4.6229484541553952E-4</v>
      </c>
      <c r="I2760">
        <f t="shared" si="1261"/>
        <v>1.0219902947233832</v>
      </c>
      <c r="J2760">
        <f t="shared" si="1269"/>
        <v>1.0109353563524144</v>
      </c>
      <c r="K2760">
        <f t="shared" si="1270"/>
        <v>8.1903766861774391E-5</v>
      </c>
      <c r="M2760">
        <f t="shared" si="1262"/>
        <v>1.2742023422755284</v>
      </c>
      <c r="N2760">
        <f t="shared" si="1271"/>
        <v>1.3329079369511654</v>
      </c>
      <c r="O2760">
        <f t="shared" si="1272"/>
        <v>1.1288057150260751</v>
      </c>
      <c r="P2760">
        <f t="shared" si="1272"/>
        <v>1.1545163216477996</v>
      </c>
      <c r="Q2760">
        <f t="shared" si="1273"/>
        <v>6.6103529285706523E-4</v>
      </c>
      <c r="R2760">
        <f t="shared" si="1263"/>
        <v>1.2338492279086022</v>
      </c>
      <c r="S2760">
        <f t="shared" si="1274"/>
        <v>1.1107876610354483</v>
      </c>
      <c r="T2760">
        <f t="shared" si="1275"/>
        <v>3.2465026960913965E-4</v>
      </c>
      <c r="V2760">
        <f t="shared" si="1264"/>
        <v>1.4348245437981861</v>
      </c>
      <c r="W2760">
        <f t="shared" si="1276"/>
        <v>1.5042351072107467</v>
      </c>
      <c r="X2760">
        <f t="shared" si="1277"/>
        <v>1.1978416188287107</v>
      </c>
      <c r="Y2760">
        <f t="shared" si="1277"/>
        <v>1.2264726279908356</v>
      </c>
      <c r="Z2760">
        <f t="shared" si="1278"/>
        <v>8.197346856416805E-4</v>
      </c>
      <c r="AA2760">
        <f t="shared" si="1279"/>
        <v>1.3750104982501579</v>
      </c>
      <c r="AB2760">
        <f t="shared" si="1280"/>
        <v>1.1726084164162212</v>
      </c>
      <c r="AC2760">
        <f t="shared" si="1281"/>
        <v>6.3671450398966579E-4</v>
      </c>
      <c r="AE2760">
        <f t="shared" si="1265"/>
        <v>1.5341705880866467</v>
      </c>
      <c r="AF2760">
        <f t="shared" si="1282"/>
        <v>1.6109969847706278</v>
      </c>
      <c r="AG2760">
        <f t="shared" si="1283"/>
        <v>1.2386164007014628</v>
      </c>
      <c r="AH2760">
        <f t="shared" si="1283"/>
        <v>1.2692505602798163</v>
      </c>
      <c r="AI2760">
        <f t="shared" si="1284"/>
        <v>9.3845173307202569E-4</v>
      </c>
      <c r="AJ2760">
        <f t="shared" si="1285"/>
        <v>1.4582380784760518</v>
      </c>
      <c r="AK2760">
        <f t="shared" si="1286"/>
        <v>1.2075752889472573</v>
      </c>
      <c r="AL2760">
        <f t="shared" si="1287"/>
        <v>9.6355061893707745E-4</v>
      </c>
    </row>
    <row r="2761" spans="1:38" x14ac:dyDescent="0.3">
      <c r="A2761" s="31">
        <v>48</v>
      </c>
      <c r="B2761" s="31">
        <f t="shared" si="1259"/>
        <v>1.3616464276071809</v>
      </c>
      <c r="D2761">
        <f t="shared" si="1260"/>
        <v>0.99640238727628239</v>
      </c>
      <c r="E2761">
        <f t="shared" si="1266"/>
        <v>1.0334123681242886</v>
      </c>
      <c r="F2761">
        <f t="shared" si="1267"/>
        <v>0.99819957286921457</v>
      </c>
      <c r="G2761">
        <f t="shared" si="1267"/>
        <v>1.0165689195151939</v>
      </c>
      <c r="H2761">
        <f t="shared" si="1268"/>
        <v>3.3743289620015221E-4</v>
      </c>
      <c r="I2761">
        <f t="shared" si="1261"/>
        <v>0.97355310902006365</v>
      </c>
      <c r="J2761">
        <f t="shared" si="1269"/>
        <v>0.98668794916126534</v>
      </c>
      <c r="K2761">
        <f t="shared" si="1270"/>
        <v>1.3251748039341867E-4</v>
      </c>
      <c r="M2761">
        <f t="shared" si="1262"/>
        <v>1.2203502949566378</v>
      </c>
      <c r="N2761">
        <f t="shared" si="1271"/>
        <v>1.2696715828117355</v>
      </c>
      <c r="O2761">
        <f t="shared" si="1272"/>
        <v>1.1046946614140207</v>
      </c>
      <c r="P2761">
        <f t="shared" si="1272"/>
        <v>1.1267970459722263</v>
      </c>
      <c r="Q2761">
        <f t="shared" si="1273"/>
        <v>4.8851540315880389E-4</v>
      </c>
      <c r="R2761">
        <f t="shared" si="1263"/>
        <v>1.1751412863094328</v>
      </c>
      <c r="S2761">
        <f t="shared" si="1274"/>
        <v>1.0840393379898319</v>
      </c>
      <c r="T2761">
        <f t="shared" si="1275"/>
        <v>4.2664238575784475E-4</v>
      </c>
      <c r="V2761">
        <f t="shared" si="1264"/>
        <v>1.3741827636571988</v>
      </c>
      <c r="W2761">
        <f t="shared" si="1276"/>
        <v>1.4327064849084115</v>
      </c>
      <c r="X2761">
        <f t="shared" si="1277"/>
        <v>1.1722554174143103</v>
      </c>
      <c r="Y2761">
        <f t="shared" si="1277"/>
        <v>1.1969571775583334</v>
      </c>
      <c r="Z2761">
        <f t="shared" si="1278"/>
        <v>6.1017695421285026E-4</v>
      </c>
      <c r="AA2761">
        <f t="shared" si="1279"/>
        <v>1.309418938664012</v>
      </c>
      <c r="AB2761">
        <f t="shared" si="1280"/>
        <v>1.1442984482485381</v>
      </c>
      <c r="AC2761">
        <f t="shared" si="1281"/>
        <v>7.8159212493593595E-4</v>
      </c>
      <c r="AE2761">
        <f t="shared" si="1265"/>
        <v>1.4693290961154886</v>
      </c>
      <c r="AF2761">
        <f t="shared" si="1282"/>
        <v>1.5342621682455799</v>
      </c>
      <c r="AG2761">
        <f t="shared" si="1283"/>
        <v>1.2121588576236568</v>
      </c>
      <c r="AH2761">
        <f t="shared" si="1283"/>
        <v>1.2386533688831511</v>
      </c>
      <c r="AI2761">
        <f t="shared" si="1284"/>
        <v>7.0195912687947095E-4</v>
      </c>
      <c r="AJ2761">
        <f t="shared" si="1285"/>
        <v>1.38854719923392</v>
      </c>
      <c r="AK2761">
        <f t="shared" si="1286"/>
        <v>1.17836632641718</v>
      </c>
      <c r="AL2761">
        <f t="shared" si="1287"/>
        <v>1.1419351653407118E-3</v>
      </c>
    </row>
    <row r="2762" spans="1:38" x14ac:dyDescent="0.3">
      <c r="A2762" s="31">
        <v>48</v>
      </c>
      <c r="B2762" s="31">
        <f t="shared" si="1259"/>
        <v>1.2909463604946287</v>
      </c>
      <c r="D2762">
        <f t="shared" si="1260"/>
        <v>0.95429158959798943</v>
      </c>
      <c r="E2762">
        <f t="shared" si="1266"/>
        <v>0.98444159254296904</v>
      </c>
      <c r="F2762">
        <f t="shared" si="1267"/>
        <v>0.97687849275024452</v>
      </c>
      <c r="G2762">
        <f t="shared" si="1267"/>
        <v>0.99219030056888236</v>
      </c>
      <c r="H2762">
        <f t="shared" si="1268"/>
        <v>2.3445145867489873E-4</v>
      </c>
      <c r="I2762">
        <f t="shared" si="1261"/>
        <v>0.92731057302464004</v>
      </c>
      <c r="J2762">
        <f t="shared" si="1269"/>
        <v>0.96296966360557801</v>
      </c>
      <c r="K2762">
        <f t="shared" si="1270"/>
        <v>1.9345552817552459E-4</v>
      </c>
      <c r="M2762">
        <f t="shared" si="1262"/>
        <v>1.1687731824682579</v>
      </c>
      <c r="N2762">
        <f t="shared" si="1271"/>
        <v>1.209306689427416</v>
      </c>
      <c r="O2762">
        <f t="shared" si="1272"/>
        <v>1.0810981372975619</v>
      </c>
      <c r="P2762">
        <f t="shared" si="1272"/>
        <v>1.0996848136749984</v>
      </c>
      <c r="Q2762">
        <f t="shared" si="1273"/>
        <v>3.4546453875955582E-4</v>
      </c>
      <c r="R2762">
        <f t="shared" si="1263"/>
        <v>1.1191161681267952</v>
      </c>
      <c r="S2762">
        <f t="shared" si="1274"/>
        <v>1.0578828707029881</v>
      </c>
      <c r="T2762">
        <f t="shared" si="1275"/>
        <v>5.3894860305713117E-4</v>
      </c>
      <c r="V2762">
        <f t="shared" si="1264"/>
        <v>1.3161029843269534</v>
      </c>
      <c r="W2762">
        <f t="shared" si="1276"/>
        <v>1.3644421456861453</v>
      </c>
      <c r="X2762">
        <f t="shared" si="1277"/>
        <v>1.1472153173345243</v>
      </c>
      <c r="Y2762">
        <f t="shared" si="1277"/>
        <v>1.1680933805506071</v>
      </c>
      <c r="Z2762">
        <f t="shared" si="1278"/>
        <v>4.3589352365474822E-4</v>
      </c>
      <c r="AA2762">
        <f t="shared" si="1279"/>
        <v>1.2468413375386969</v>
      </c>
      <c r="AB2762">
        <f t="shared" si="1280"/>
        <v>1.1166204984410311</v>
      </c>
      <c r="AC2762">
        <f t="shared" si="1281"/>
        <v>9.3604294312565135E-4</v>
      </c>
      <c r="AE2762">
        <f t="shared" si="1265"/>
        <v>1.4072272050980745</v>
      </c>
      <c r="AF2762">
        <f t="shared" si="1282"/>
        <v>1.4610420695925292</v>
      </c>
      <c r="AG2762">
        <f t="shared" si="1283"/>
        <v>1.1862660768554729</v>
      </c>
      <c r="AH2762">
        <f t="shared" si="1283"/>
        <v>1.208735731908563</v>
      </c>
      <c r="AI2762">
        <f t="shared" si="1284"/>
        <v>5.0488539820485586E-4</v>
      </c>
      <c r="AJ2762">
        <f t="shared" si="1285"/>
        <v>1.3220714493365155</v>
      </c>
      <c r="AK2762">
        <f t="shared" si="1286"/>
        <v>1.1498136585275527</v>
      </c>
      <c r="AL2762">
        <f t="shared" si="1287"/>
        <v>1.3287788019536949E-3</v>
      </c>
    </row>
    <row r="2763" spans="1:38" x14ac:dyDescent="0.3">
      <c r="A2763" s="31">
        <v>48</v>
      </c>
      <c r="B2763" s="31">
        <f t="shared" si="1259"/>
        <v>1.2239172166029475</v>
      </c>
      <c r="D2763">
        <f t="shared" si="1260"/>
        <v>0.91395963633945487</v>
      </c>
      <c r="E2763">
        <f t="shared" si="1266"/>
        <v>0.93768887400721457</v>
      </c>
      <c r="F2763">
        <f t="shared" si="1267"/>
        <v>0.95601236202229878</v>
      </c>
      <c r="G2763">
        <f t="shared" si="1267"/>
        <v>0.96834336575783619</v>
      </c>
      <c r="H2763">
        <f t="shared" si="1268"/>
        <v>1.520536531258377E-4</v>
      </c>
      <c r="I2763">
        <f t="shared" si="1261"/>
        <v>0.88317327504553145</v>
      </c>
      <c r="J2763">
        <f t="shared" si="1269"/>
        <v>0.93977299123007974</v>
      </c>
      <c r="K2763">
        <f t="shared" si="1270"/>
        <v>2.6371716372717695E-4</v>
      </c>
      <c r="M2763">
        <f t="shared" si="1262"/>
        <v>1.1193750919233005</v>
      </c>
      <c r="N2763">
        <f t="shared" si="1271"/>
        <v>1.1516956312839719</v>
      </c>
      <c r="O2763">
        <f t="shared" si="1272"/>
        <v>1.0580052419167405</v>
      </c>
      <c r="P2763">
        <f t="shared" si="1272"/>
        <v>1.073170830429141</v>
      </c>
      <c r="Q2763">
        <f t="shared" si="1273"/>
        <v>2.299950749274529E-4</v>
      </c>
      <c r="R2763">
        <f t="shared" si="1263"/>
        <v>1.0656622409968231</v>
      </c>
      <c r="S2763">
        <f t="shared" si="1274"/>
        <v>1.03230917897538</v>
      </c>
      <c r="T2763">
        <f t="shared" si="1275"/>
        <v>6.6028765068636087E-4</v>
      </c>
      <c r="V2763">
        <f t="shared" si="1264"/>
        <v>1.2604771459854274</v>
      </c>
      <c r="W2763">
        <f t="shared" si="1276"/>
        <v>1.2993067112585961</v>
      </c>
      <c r="X2763">
        <f t="shared" si="1277"/>
        <v>1.1227097336290566</v>
      </c>
      <c r="Y2763">
        <f t="shared" si="1277"/>
        <v>1.139871357328798</v>
      </c>
      <c r="Z2763">
        <f t="shared" si="1278"/>
        <v>2.9452132801152539E-4</v>
      </c>
      <c r="AA2763">
        <f t="shared" si="1279"/>
        <v>1.1871505977368473</v>
      </c>
      <c r="AB2763">
        <f t="shared" si="1280"/>
        <v>1.0895644073375594</v>
      </c>
      <c r="AC2763">
        <f t="shared" si="1281"/>
        <v>1.0986126549698111E-3</v>
      </c>
      <c r="AE2763">
        <f t="shared" si="1265"/>
        <v>1.3477493331020856</v>
      </c>
      <c r="AF2763">
        <f t="shared" si="1282"/>
        <v>1.3911896171116629</v>
      </c>
      <c r="AG2763">
        <f t="shared" si="1283"/>
        <v>1.1609260670267016</v>
      </c>
      <c r="AH2763">
        <f t="shared" si="1283"/>
        <v>1.1794870143887397</v>
      </c>
      <c r="AI2763">
        <f t="shared" si="1284"/>
        <v>3.4450876697634766E-4</v>
      </c>
      <c r="AJ2763">
        <f t="shared" si="1285"/>
        <v>1.2586739486483611</v>
      </c>
      <c r="AK2763">
        <f t="shared" si="1286"/>
        <v>1.1219063903233466</v>
      </c>
      <c r="AL2763">
        <f t="shared" si="1287"/>
        <v>1.5225351700343484E-3</v>
      </c>
    </row>
    <row r="2764" spans="1:38" x14ac:dyDescent="0.3">
      <c r="A2764" s="31">
        <v>48</v>
      </c>
      <c r="B2764" s="31">
        <f t="shared" si="1259"/>
        <v>1.1603683924738397</v>
      </c>
      <c r="D2764">
        <f t="shared" si="1260"/>
        <v>0.87533154689868276</v>
      </c>
      <c r="E2764">
        <f t="shared" si="1266"/>
        <v>0.89306392561867021</v>
      </c>
      <c r="F2764">
        <f t="shared" si="1267"/>
        <v>0.93559154918088205</v>
      </c>
      <c r="G2764">
        <f t="shared" si="1267"/>
        <v>0.94502059534100646</v>
      </c>
      <c r="H2764">
        <f t="shared" si="1268"/>
        <v>8.8906911489756887E-5</v>
      </c>
      <c r="I2764">
        <f t="shared" si="1261"/>
        <v>0.84105442232054739</v>
      </c>
      <c r="J2764">
        <f t="shared" si="1269"/>
        <v>0.91709019312200002</v>
      </c>
      <c r="K2764">
        <f t="shared" si="1270"/>
        <v>3.4230017601753098E-4</v>
      </c>
      <c r="M2764">
        <f t="shared" si="1262"/>
        <v>1.0720641192757545</v>
      </c>
      <c r="N2764">
        <f t="shared" si="1271"/>
        <v>1.0967242992561059</v>
      </c>
      <c r="O2764">
        <f t="shared" si="1272"/>
        <v>1.0354052922772583</v>
      </c>
      <c r="P2764">
        <f t="shared" si="1272"/>
        <v>1.0472460547818292</v>
      </c>
      <c r="Q2764">
        <f t="shared" si="1273"/>
        <v>1.4020365668965189E-4</v>
      </c>
      <c r="R2764">
        <f t="shared" si="1263"/>
        <v>1.0146714018910972</v>
      </c>
      <c r="S2764">
        <f t="shared" si="1274"/>
        <v>1.0073089902761203</v>
      </c>
      <c r="T2764">
        <f t="shared" si="1275"/>
        <v>7.89402186139151E-4</v>
      </c>
      <c r="V2764">
        <f t="shared" si="1264"/>
        <v>1.2072017134660546</v>
      </c>
      <c r="W2764">
        <f t="shared" si="1276"/>
        <v>1.2371690343950836</v>
      </c>
      <c r="X2764">
        <f t="shared" si="1277"/>
        <v>1.0987273153362733</v>
      </c>
      <c r="Y2764">
        <f t="shared" si="1277"/>
        <v>1.1122810051399259</v>
      </c>
      <c r="Z2764">
        <f t="shared" si="1278"/>
        <v>1.8370250729363562E-4</v>
      </c>
      <c r="AA2764">
        <f t="shared" si="1279"/>
        <v>1.1302238251503158</v>
      </c>
      <c r="AB2764">
        <f t="shared" si="1280"/>
        <v>1.063119854555598</v>
      </c>
      <c r="AC2764">
        <f t="shared" si="1281"/>
        <v>1.2678912632473323E-3</v>
      </c>
      <c r="AE2764">
        <f t="shared" si="1265"/>
        <v>1.2907847435817092</v>
      </c>
      <c r="AF2764">
        <f t="shared" si="1282"/>
        <v>1.3245624790712622</v>
      </c>
      <c r="AG2764">
        <f t="shared" si="1283"/>
        <v>1.1361270807360018</v>
      </c>
      <c r="AH2764">
        <f t="shared" si="1283"/>
        <v>1.1508963806838834</v>
      </c>
      <c r="AI2764">
        <f t="shared" si="1284"/>
        <v>2.1813222095049768E-4</v>
      </c>
      <c r="AJ2764">
        <f t="shared" si="1285"/>
        <v>1.1982224846417215</v>
      </c>
      <c r="AK2764">
        <f t="shared" si="1286"/>
        <v>1.0946334932943178</v>
      </c>
      <c r="AL2764">
        <f t="shared" si="1287"/>
        <v>1.7217177987806733E-3</v>
      </c>
    </row>
    <row r="2765" spans="1:38" x14ac:dyDescent="0.3">
      <c r="A2765" s="31">
        <v>48</v>
      </c>
      <c r="B2765" s="31">
        <f t="shared" si="1259"/>
        <v>1.1001191812543381</v>
      </c>
      <c r="D2765">
        <f t="shared" si="1260"/>
        <v>0.8383354715269028</v>
      </c>
      <c r="E2765">
        <f t="shared" si="1266"/>
        <v>0.85047909634516583</v>
      </c>
      <c r="F2765">
        <f t="shared" si="1267"/>
        <v>0.91560661395978504</v>
      </c>
      <c r="G2765">
        <f t="shared" si="1267"/>
        <v>0.92221423560101579</v>
      </c>
      <c r="H2765">
        <f t="shared" si="1268"/>
        <v>4.3660663753660859E-5</v>
      </c>
      <c r="I2765">
        <f t="shared" si="1261"/>
        <v>0.80086987808079002</v>
      </c>
      <c r="J2765">
        <f t="shared" si="1269"/>
        <v>0.89491333551399821</v>
      </c>
      <c r="K2765">
        <f t="shared" si="1270"/>
        <v>4.2821177283486594E-4</v>
      </c>
      <c r="M2765">
        <f t="shared" si="1262"/>
        <v>1.0267522081981133</v>
      </c>
      <c r="N2765">
        <f t="shared" si="1271"/>
        <v>1.0442821396272919</v>
      </c>
      <c r="O2765">
        <f t="shared" si="1272"/>
        <v>1.0132878210055194</v>
      </c>
      <c r="P2765">
        <f t="shared" si="1272"/>
        <v>1.0219012377070946</v>
      </c>
      <c r="Q2765">
        <f t="shared" si="1273"/>
        <v>7.419094727497506E-5</v>
      </c>
      <c r="R2765">
        <f t="shared" si="1263"/>
        <v>0.9660390877229329</v>
      </c>
      <c r="S2765">
        <f t="shared" si="1274"/>
        <v>0.98287287465009066</v>
      </c>
      <c r="T2765">
        <f t="shared" si="1275"/>
        <v>9.2506896180360803E-4</v>
      </c>
      <c r="V2765">
        <f t="shared" si="1264"/>
        <v>1.156177492895953</v>
      </c>
      <c r="W2765">
        <f t="shared" si="1276"/>
        <v>1.1779022185397594</v>
      </c>
      <c r="X2765">
        <f t="shared" si="1277"/>
        <v>1.0752569427332022</v>
      </c>
      <c r="Y2765">
        <f t="shared" si="1277"/>
        <v>1.0853120374066434</v>
      </c>
      <c r="Z2765">
        <f t="shared" si="1278"/>
        <v>1.0110492889186627E-4</v>
      </c>
      <c r="AA2765">
        <f t="shared" si="1279"/>
        <v>1.0759423152332352</v>
      </c>
      <c r="AB2765">
        <f t="shared" si="1280"/>
        <v>1.0372763928834181</v>
      </c>
      <c r="AC2765">
        <f t="shared" si="1281"/>
        <v>1.4425221668919314E-3</v>
      </c>
      <c r="AE2765">
        <f t="shared" si="1265"/>
        <v>1.2362273479483354</v>
      </c>
      <c r="AF2765">
        <f t="shared" si="1282"/>
        <v>1.2610230652293055</v>
      </c>
      <c r="AG2765">
        <f t="shared" si="1283"/>
        <v>1.1118576113641241</v>
      </c>
      <c r="AH2765">
        <f t="shared" si="1283"/>
        <v>1.1229528330385501</v>
      </c>
      <c r="AI2765">
        <f t="shared" si="1284"/>
        <v>1.2310394400465258E-4</v>
      </c>
      <c r="AJ2765">
        <f t="shared" si="1285"/>
        <v>1.1405894783128545</v>
      </c>
      <c r="AK2765">
        <f t="shared" si="1286"/>
        <v>1.06798383803916</v>
      </c>
      <c r="AL2765">
        <f t="shared" si="1287"/>
        <v>1.9249079857703328E-3</v>
      </c>
    </row>
    <row r="2766" spans="1:38" x14ac:dyDescent="0.3">
      <c r="A2766" s="31">
        <v>48</v>
      </c>
      <c r="B2766" s="31">
        <f t="shared" si="1259"/>
        <v>1.0429982588404572</v>
      </c>
      <c r="D2766">
        <f t="shared" si="1260"/>
        <v>0.80290256606770471</v>
      </c>
      <c r="E2766">
        <f t="shared" si="1266"/>
        <v>0.80984940963845853</v>
      </c>
      <c r="F2766">
        <f t="shared" si="1267"/>
        <v>0.89604830565528371</v>
      </c>
      <c r="G2766">
        <f t="shared" si="1267"/>
        <v>0.89991633479921818</v>
      </c>
      <c r="H2766">
        <f t="shared" si="1268"/>
        <v>1.4961649458326433E-5</v>
      </c>
      <c r="I2766">
        <f t="shared" si="1261"/>
        <v>0.7625381819176692</v>
      </c>
      <c r="J2766">
        <f t="shared" si="1269"/>
        <v>0.87323432245741994</v>
      </c>
      <c r="K2766">
        <f t="shared" si="1270"/>
        <v>5.2047782935241008E-4</v>
      </c>
      <c r="M2766">
        <f t="shared" si="1262"/>
        <v>0.98335499423895922</v>
      </c>
      <c r="N2766">
        <f t="shared" si="1271"/>
        <v>0.99426217213005041</v>
      </c>
      <c r="O2766">
        <f t="shared" si="1272"/>
        <v>0.9916425738334147</v>
      </c>
      <c r="P2766">
        <f t="shared" si="1272"/>
        <v>0.99712695888239344</v>
      </c>
      <c r="Q2766">
        <f t="shared" si="1273"/>
        <v>3.0078479365461604E-5</v>
      </c>
      <c r="R2766">
        <f t="shared" si="1263"/>
        <v>0.9196642687353167</v>
      </c>
      <c r="S2766">
        <f t="shared" si="1274"/>
        <v>0.95899127667321182</v>
      </c>
      <c r="T2766">
        <f t="shared" si="1275"/>
        <v>1.0661072062438724E-3</v>
      </c>
      <c r="V2766">
        <f t="shared" si="1264"/>
        <v>1.107309454634418</v>
      </c>
      <c r="W2766">
        <f t="shared" si="1276"/>
        <v>1.1213836158597361</v>
      </c>
      <c r="X2766">
        <f t="shared" si="1277"/>
        <v>1.0522877242629118</v>
      </c>
      <c r="Y2766">
        <f t="shared" si="1277"/>
        <v>1.058954019709891</v>
      </c>
      <c r="Z2766">
        <f t="shared" si="1278"/>
        <v>4.4439494986415143E-5</v>
      </c>
      <c r="AA2766">
        <f t="shared" si="1279"/>
        <v>1.0241915225569196</v>
      </c>
      <c r="AB2766">
        <f t="shared" si="1280"/>
        <v>1.0120234792518006</v>
      </c>
      <c r="AC2766">
        <f t="shared" si="1281"/>
        <v>1.6212094263147977E-3</v>
      </c>
      <c r="AE2766">
        <f t="shared" si="1265"/>
        <v>1.1839755151299172</v>
      </c>
      <c r="AF2766">
        <f t="shared" si="1282"/>
        <v>1.2004385069473671</v>
      </c>
      <c r="AG2766">
        <f t="shared" si="1283"/>
        <v>1.0881063896191021</v>
      </c>
      <c r="AH2766">
        <f t="shared" si="1283"/>
        <v>1.0956452468510813</v>
      </c>
      <c r="AI2766">
        <f t="shared" si="1284"/>
        <v>5.6834368364165443E-5</v>
      </c>
      <c r="AJ2766">
        <f t="shared" si="1285"/>
        <v>1.0856519338402899</v>
      </c>
      <c r="AK2766">
        <f t="shared" si="1286"/>
        <v>1.0419462240635502</v>
      </c>
      <c r="AL2766">
        <f t="shared" si="1287"/>
        <v>2.1307608841159612E-3</v>
      </c>
    </row>
    <row r="2767" spans="1:38" x14ac:dyDescent="0.3">
      <c r="A2767" s="31">
        <v>48</v>
      </c>
      <c r="B2767" s="31">
        <f t="shared" si="1259"/>
        <v>0.98884319670154441</v>
      </c>
      <c r="D2767">
        <f t="shared" si="1260"/>
        <v>0.76896687069024272</v>
      </c>
      <c r="E2767">
        <f t="shared" si="1266"/>
        <v>0.7710925850712913</v>
      </c>
      <c r="F2767">
        <f t="shared" si="1267"/>
        <v>0.87690756108625423</v>
      </c>
      <c r="G2767">
        <f t="shared" si="1267"/>
        <v>0.87811877617512046</v>
      </c>
      <c r="H2767">
        <f t="shared" si="1268"/>
        <v>1.4670419914972425E-6</v>
      </c>
      <c r="I2767">
        <f t="shared" si="1261"/>
        <v>0.72598055552558449</v>
      </c>
      <c r="J2767">
        <f t="shared" si="1269"/>
        <v>0.85204492576717128</v>
      </c>
      <c r="K2767">
        <f t="shared" si="1270"/>
        <v>6.1815063500971087E-4</v>
      </c>
      <c r="M2767">
        <f t="shared" si="1262"/>
        <v>0.94179165431868017</v>
      </c>
      <c r="N2767">
        <f t="shared" si="1271"/>
        <v>0.94656098964988344</v>
      </c>
      <c r="O2767">
        <f t="shared" si="1272"/>
        <v>0.97045950678978887</v>
      </c>
      <c r="P2767">
        <f t="shared" si="1272"/>
        <v>0.97291365991535106</v>
      </c>
      <c r="Q2767">
        <f t="shared" si="1273"/>
        <v>6.022867563706648E-6</v>
      </c>
      <c r="R2767">
        <f t="shared" si="1263"/>
        <v>0.87544942694865779</v>
      </c>
      <c r="S2767">
        <f t="shared" si="1274"/>
        <v>0.93565454466307052</v>
      </c>
      <c r="T2767">
        <f t="shared" si="1275"/>
        <v>1.2113853886422988E-3</v>
      </c>
      <c r="V2767">
        <f t="shared" si="1264"/>
        <v>1.0605065625118513</v>
      </c>
      <c r="W2767">
        <f t="shared" si="1276"/>
        <v>1.0674948065435168</v>
      </c>
      <c r="X2767">
        <f t="shared" si="1277"/>
        <v>1.0298089932176022</v>
      </c>
      <c r="Y2767">
        <f t="shared" si="1277"/>
        <v>1.0331964026957881</v>
      </c>
      <c r="Z2767">
        <f t="shared" si="1278"/>
        <v>1.1474542972903212E-5</v>
      </c>
      <c r="AA2767">
        <f t="shared" si="1279"/>
        <v>0.97486101575177819</v>
      </c>
      <c r="AB2767">
        <f t="shared" si="1280"/>
        <v>0.98735050298856797</v>
      </c>
      <c r="AC2767">
        <f t="shared" si="1281"/>
        <v>1.8027233925289969E-3</v>
      </c>
      <c r="AE2767">
        <f t="shared" si="1265"/>
        <v>1.1339318880728477</v>
      </c>
      <c r="AF2767">
        <f t="shared" si="1282"/>
        <v>1.1426806187875418</v>
      </c>
      <c r="AG2767">
        <f t="shared" si="1283"/>
        <v>1.0648623798749055</v>
      </c>
      <c r="AH2767">
        <f t="shared" si="1283"/>
        <v>1.0689624028877451</v>
      </c>
      <c r="AI2767">
        <f t="shared" si="1284"/>
        <v>1.6810188705814528E-5</v>
      </c>
      <c r="AJ2767">
        <f t="shared" si="1285"/>
        <v>1.0332913743534533</v>
      </c>
      <c r="AK2767">
        <f t="shared" si="1286"/>
        <v>1.0165094069183291</v>
      </c>
      <c r="AL2767">
        <f t="shared" si="1287"/>
        <v>2.3380099937394057E-3</v>
      </c>
    </row>
    <row r="2768" spans="1:38" x14ac:dyDescent="0.3">
      <c r="A2768" s="31">
        <v>48</v>
      </c>
      <c r="B2768" s="31">
        <f t="shared" si="1259"/>
        <v>0.93750000000000067</v>
      </c>
      <c r="D2768">
        <f t="shared" si="1260"/>
        <v>0.73646519268663646</v>
      </c>
      <c r="E2768">
        <f t="shared" si="1266"/>
        <v>0.73412904509675236</v>
      </c>
      <c r="F2768">
        <f t="shared" si="1267"/>
        <v>0.85817550226433081</v>
      </c>
      <c r="G2768">
        <f t="shared" si="1267"/>
        <v>0.85681330819306978</v>
      </c>
      <c r="H2768">
        <f t="shared" si="1268"/>
        <v>1.8555726877787161E-6</v>
      </c>
      <c r="I2768">
        <f t="shared" si="1261"/>
        <v>0.69112089569779989</v>
      </c>
      <c r="J2768">
        <f t="shared" si="1269"/>
        <v>0.83133681242791113</v>
      </c>
      <c r="K2768">
        <f t="shared" si="1270"/>
        <v>7.2031527213553721E-4</v>
      </c>
      <c r="M2768">
        <f t="shared" si="1262"/>
        <v>0.90198476156721519</v>
      </c>
      <c r="N2768">
        <f t="shared" si="1271"/>
        <v>0.90107874198499038</v>
      </c>
      <c r="O2768">
        <f t="shared" si="1272"/>
        <v>0.94972878316244325</v>
      </c>
      <c r="P2768">
        <f t="shared" si="1272"/>
        <v>0.94925167473383498</v>
      </c>
      <c r="Q2768">
        <f t="shared" si="1273"/>
        <v>2.2763245264904681E-7</v>
      </c>
      <c r="R2768">
        <f t="shared" si="1263"/>
        <v>0.83330052172380442</v>
      </c>
      <c r="S2768">
        <f t="shared" si="1274"/>
        <v>0.91285295733968264</v>
      </c>
      <c r="T2768">
        <f t="shared" si="1275"/>
        <v>1.3598265301105782E-3</v>
      </c>
      <c r="V2768">
        <f t="shared" si="1264"/>
        <v>1.0156816093203471</v>
      </c>
      <c r="W2768">
        <f t="shared" si="1276"/>
        <v>1.0161215618978774</v>
      </c>
      <c r="X2768">
        <f t="shared" si="1277"/>
        <v>1.0078103042340594</v>
      </c>
      <c r="Y2768">
        <f t="shared" si="1277"/>
        <v>1.0080285521243322</v>
      </c>
      <c r="Z2768">
        <f t="shared" si="1278"/>
        <v>4.7632141608530189E-8</v>
      </c>
      <c r="AA2768">
        <f t="shared" si="1279"/>
        <v>0.92784441996402167</v>
      </c>
      <c r="AB2768">
        <f t="shared" si="1280"/>
        <v>0.96324681155144332</v>
      </c>
      <c r="AC2768">
        <f t="shared" si="1281"/>
        <v>1.9859048800735749E-3</v>
      </c>
      <c r="AE2768">
        <f t="shared" si="1265"/>
        <v>1.086003207096379</v>
      </c>
      <c r="AF2768">
        <f t="shared" si="1282"/>
        <v>1.0876258441974731</v>
      </c>
      <c r="AG2768">
        <f t="shared" si="1283"/>
        <v>1.0421147763544949</v>
      </c>
      <c r="AH2768">
        <f t="shared" si="1283"/>
        <v>1.0428930166596539</v>
      </c>
      <c r="AI2768">
        <f t="shared" si="1284"/>
        <v>6.0565797257405169E-7</v>
      </c>
      <c r="AJ2768">
        <f t="shared" si="1285"/>
        <v>0.98339376593735761</v>
      </c>
      <c r="AK2768">
        <f t="shared" si="1286"/>
        <v>0.99166212287117106</v>
      </c>
      <c r="AL2768">
        <f t="shared" si="1287"/>
        <v>2.5454702435083491E-3</v>
      </c>
    </row>
    <row r="2769" spans="1:38" x14ac:dyDescent="0.3">
      <c r="A2769" s="31">
        <v>48</v>
      </c>
      <c r="B2769" s="31">
        <f t="shared" ref="B2769:B2832" si="1288">B2768/2^(1/13)</f>
        <v>0.88882266969297385</v>
      </c>
      <c r="D2769">
        <f t="shared" si="1260"/>
        <v>0.70533699335683131</v>
      </c>
      <c r="E2769">
        <f t="shared" si="1266"/>
        <v>0.69888190883530632</v>
      </c>
      <c r="F2769">
        <f t="shared" si="1267"/>
        <v>0.83984343383563542</v>
      </c>
      <c r="G2769">
        <f t="shared" si="1267"/>
        <v>0.83599157222743958</v>
      </c>
      <c r="H2769">
        <f t="shared" si="1268"/>
        <v>1.4836837848693035E-5</v>
      </c>
      <c r="I2769">
        <f t="shared" si="1261"/>
        <v>0.65788575627261314</v>
      </c>
      <c r="J2769">
        <f t="shared" si="1269"/>
        <v>0.81110156964008717</v>
      </c>
      <c r="K2769">
        <f t="shared" si="1270"/>
        <v>8.260947574353385E-4</v>
      </c>
      <c r="M2769">
        <f t="shared" si="1262"/>
        <v>0.8638601454653928</v>
      </c>
      <c r="N2769">
        <f t="shared" si="1271"/>
        <v>0.85771910582186306</v>
      </c>
      <c r="O2769">
        <f t="shared" si="1272"/>
        <v>0.92944077028361138</v>
      </c>
      <c r="P2769">
        <f t="shared" si="1272"/>
        <v>0.9261312573398347</v>
      </c>
      <c r="Q2769">
        <f t="shared" si="1273"/>
        <v>1.0952875925025401E-5</v>
      </c>
      <c r="R2769">
        <f t="shared" si="1263"/>
        <v>0.7931269442907225</v>
      </c>
      <c r="S2769">
        <f t="shared" si="1274"/>
        <v>0.89057674811928622</v>
      </c>
      <c r="T2769">
        <f t="shared" si="1275"/>
        <v>1.5104122187891574E-3</v>
      </c>
      <c r="V2769">
        <f t="shared" si="1264"/>
        <v>0.97275105846925258</v>
      </c>
      <c r="W2769">
        <f t="shared" si="1276"/>
        <v>0.96715379353867836</v>
      </c>
      <c r="X2769">
        <f t="shared" si="1277"/>
        <v>0.98628142964838017</v>
      </c>
      <c r="Y2769">
        <f t="shared" si="1277"/>
        <v>0.98343977626425017</v>
      </c>
      <c r="Z2769">
        <f t="shared" si="1278"/>
        <v>8.074993955537511E-6</v>
      </c>
      <c r="AA2769">
        <f t="shared" si="1279"/>
        <v>0.88303934873699641</v>
      </c>
      <c r="AB2769">
        <f t="shared" si="1280"/>
        <v>0.9397017339225231</v>
      </c>
      <c r="AC2769">
        <f t="shared" si="1281"/>
        <v>2.1696680539134276E-3</v>
      </c>
      <c r="AE2769">
        <f t="shared" si="1265"/>
        <v>1.040100139976025</v>
      </c>
      <c r="AF2769">
        <f t="shared" si="1282"/>
        <v>1.0351551876258407</v>
      </c>
      <c r="AG2769">
        <f t="shared" si="1283"/>
        <v>1.0198529991994068</v>
      </c>
      <c r="AH2769">
        <f t="shared" si="1283"/>
        <v>1.017425765167091</v>
      </c>
      <c r="AI2769">
        <f t="shared" si="1284"/>
        <v>5.8914650476315615E-6</v>
      </c>
      <c r="AJ2769">
        <f t="shared" si="1285"/>
        <v>0.93584943177683</v>
      </c>
      <c r="AK2769">
        <f t="shared" si="1286"/>
        <v>0.96739311129283423</v>
      </c>
      <c r="AL2769">
        <f t="shared" si="1287"/>
        <v>2.7520398391701539E-3</v>
      </c>
    </row>
    <row r="2770" spans="1:38" x14ac:dyDescent="0.3">
      <c r="A2770" s="31">
        <v>48</v>
      </c>
      <c r="B2770" s="31">
        <f t="shared" si="1288"/>
        <v>0.84267278737082107</v>
      </c>
      <c r="D2770">
        <f t="shared" si="1260"/>
        <v>0.67552427896738709</v>
      </c>
      <c r="E2770">
        <f t="shared" si="1266"/>
        <v>0.66527697461204416</v>
      </c>
      <c r="F2770">
        <f t="shared" si="1267"/>
        <v>0.82190284034512684</v>
      </c>
      <c r="G2770">
        <f t="shared" si="1267"/>
        <v>0.81564512786630694</v>
      </c>
      <c r="H2770">
        <f t="shared" si="1268"/>
        <v>3.9158965467578287E-5</v>
      </c>
      <c r="I2770">
        <f t="shared" si="1261"/>
        <v>0.62620432056045217</v>
      </c>
      <c r="J2770">
        <f t="shared" si="1269"/>
        <v>0.79133072767361445</v>
      </c>
      <c r="K2770">
        <f t="shared" si="1270"/>
        <v>9.3465407319964821E-4</v>
      </c>
      <c r="M2770">
        <f t="shared" si="1262"/>
        <v>0.82734675721863327</v>
      </c>
      <c r="N2770">
        <f t="shared" si="1271"/>
        <v>0.8163892428730215</v>
      </c>
      <c r="O2770">
        <f t="shared" si="1272"/>
        <v>0.90958603618274247</v>
      </c>
      <c r="P2770">
        <f t="shared" si="1272"/>
        <v>0.90354260711547052</v>
      </c>
      <c r="Q2770">
        <f t="shared" si="1273"/>
        <v>3.6523034891147571E-5</v>
      </c>
      <c r="R2770">
        <f t="shared" si="1263"/>
        <v>0.75484146290485554</v>
      </c>
      <c r="S2770">
        <f t="shared" si="1274"/>
        <v>0.86881612721268908</v>
      </c>
      <c r="T2770">
        <f t="shared" si="1275"/>
        <v>1.66218547742644E-3</v>
      </c>
      <c r="V2770">
        <f t="shared" si="1264"/>
        <v>0.93163489169006164</v>
      </c>
      <c r="W2770">
        <f t="shared" si="1276"/>
        <v>0.92048549073886354</v>
      </c>
      <c r="X2770">
        <f t="shared" si="1277"/>
        <v>0.96521235574875519</v>
      </c>
      <c r="Y2770">
        <f t="shared" si="1277"/>
        <v>0.95941935082572916</v>
      </c>
      <c r="Z2770">
        <f t="shared" si="1278"/>
        <v>3.3558906038203881E-5</v>
      </c>
      <c r="AA2770">
        <f t="shared" si="1279"/>
        <v>0.84034732702737314</v>
      </c>
      <c r="AB2770">
        <f t="shared" si="1280"/>
        <v>0.9167046018360403</v>
      </c>
      <c r="AC2770">
        <f t="shared" si="1281"/>
        <v>2.353002189656507E-3</v>
      </c>
      <c r="AE2770">
        <f t="shared" si="1265"/>
        <v>0.99613711860709264</v>
      </c>
      <c r="AF2770">
        <f t="shared" si="1282"/>
        <v>0.98515413516963246</v>
      </c>
      <c r="AG2770">
        <f t="shared" si="1283"/>
        <v>0.99806669046065888</v>
      </c>
      <c r="AH2770">
        <f t="shared" si="1283"/>
        <v>0.99254931120304168</v>
      </c>
      <c r="AI2770">
        <f t="shared" si="1284"/>
        <v>3.0441473872384463E-5</v>
      </c>
      <c r="AJ2770">
        <f t="shared" si="1285"/>
        <v>0.89055295814062674</v>
      </c>
      <c r="AK2770">
        <f t="shared" si="1286"/>
        <v>0.94369113492743306</v>
      </c>
      <c r="AL2770">
        <f t="shared" si="1287"/>
        <v>2.9567010395469247E-3</v>
      </c>
    </row>
    <row r="2771" spans="1:38" x14ac:dyDescent="0.3">
      <c r="A2771" s="31">
        <v>48</v>
      </c>
      <c r="B2771" s="31">
        <f t="shared" si="1288"/>
        <v>0.79891912165178924</v>
      </c>
      <c r="D2771">
        <f t="shared" si="1260"/>
        <v>0.64697149574197499</v>
      </c>
      <c r="E2771">
        <f t="shared" si="1266"/>
        <v>0.63324269279797574</v>
      </c>
      <c r="F2771">
        <f t="shared" si="1267"/>
        <v>0.8043453833658617</v>
      </c>
      <c r="G2771">
        <f t="shared" si="1267"/>
        <v>0.79576547600280811</v>
      </c>
      <c r="H2771">
        <f t="shared" si="1268"/>
        <v>7.3614810358581118E-5</v>
      </c>
      <c r="I2771">
        <f t="shared" si="1261"/>
        <v>0.59600836562932047</v>
      </c>
      <c r="J2771">
        <f t="shared" si="1269"/>
        <v>0.77201578068671661</v>
      </c>
      <c r="K2771">
        <f t="shared" si="1270"/>
        <v>1.0452032093913851E-3</v>
      </c>
      <c r="M2771">
        <f t="shared" si="1262"/>
        <v>0.79237654026669713</v>
      </c>
      <c r="N2771">
        <f t="shared" si="1271"/>
        <v>0.77699974792655624</v>
      </c>
      <c r="O2771">
        <f t="shared" si="1272"/>
        <v>0.89015534614284997</v>
      </c>
      <c r="P2771">
        <f t="shared" si="1272"/>
        <v>0.88147589185782971</v>
      </c>
      <c r="Q2771">
        <f t="shared" si="1273"/>
        <v>7.5332926685756562E-5</v>
      </c>
      <c r="R2771">
        <f t="shared" si="1263"/>
        <v>0.71836016012053205</v>
      </c>
      <c r="S2771">
        <f t="shared" si="1274"/>
        <v>0.84756130168887023</v>
      </c>
      <c r="T2771">
        <f t="shared" si="1275"/>
        <v>1.8142526229476023E-3</v>
      </c>
      <c r="V2771">
        <f t="shared" si="1264"/>
        <v>0.8922564626532532</v>
      </c>
      <c r="W2771">
        <f t="shared" si="1276"/>
        <v>0.87601464778385585</v>
      </c>
      <c r="X2771">
        <f t="shared" si="1277"/>
        <v>0.94459327895833201</v>
      </c>
      <c r="Y2771">
        <f t="shared" si="1277"/>
        <v>0.93595654161069675</v>
      </c>
      <c r="Z2771">
        <f t="shared" si="1278"/>
        <v>7.4593232012037738E-5</v>
      </c>
      <c r="AA2771">
        <f t="shared" si="1279"/>
        <v>0.79967370688392636</v>
      </c>
      <c r="AB2771">
        <f t="shared" si="1280"/>
        <v>0.89424476900003524</v>
      </c>
      <c r="AC2771">
        <f t="shared" si="1281"/>
        <v>2.5349724550207081E-3</v>
      </c>
      <c r="AE2771">
        <f t="shared" si="1265"/>
        <v>0.95403218208086615</v>
      </c>
      <c r="AF2771">
        <f t="shared" si="1282"/>
        <v>0.93751256563384733</v>
      </c>
      <c r="AG2771">
        <f t="shared" si="1283"/>
        <v>0.97674571003965316</v>
      </c>
      <c r="AH2771">
        <f t="shared" si="1283"/>
        <v>0.96825232539552797</v>
      </c>
      <c r="AI2771">
        <f t="shared" si="1284"/>
        <v>7.2137582713061591E-5</v>
      </c>
      <c r="AJ2771">
        <f t="shared" si="1285"/>
        <v>0.84740309372045486</v>
      </c>
      <c r="AK2771">
        <f t="shared" si="1286"/>
        <v>0.92054499820511482</v>
      </c>
      <c r="AL2771">
        <f t="shared" si="1287"/>
        <v>3.1585200107088181E-3</v>
      </c>
    </row>
    <row r="2772" spans="1:38" x14ac:dyDescent="0.3">
      <c r="A2772" s="31">
        <v>48</v>
      </c>
      <c r="B2772" s="31">
        <f t="shared" si="1288"/>
        <v>0.75743725501366255</v>
      </c>
      <c r="D2772">
        <f t="shared" si="1260"/>
        <v>0.61962542881927307</v>
      </c>
      <c r="E2772">
        <f t="shared" si="1266"/>
        <v>0.60271013035387178</v>
      </c>
      <c r="F2772">
        <f t="shared" si="1267"/>
        <v>0.78716289852817189</v>
      </c>
      <c r="G2772">
        <f t="shared" si="1267"/>
        <v>0.7763440798730108</v>
      </c>
      <c r="H2772">
        <f t="shared" si="1268"/>
        <v>1.1704683709326183E-4</v>
      </c>
      <c r="I2772">
        <f t="shared" si="1261"/>
        <v>0.56723221968531579</v>
      </c>
      <c r="J2772">
        <f t="shared" si="1269"/>
        <v>0.75314820565763529</v>
      </c>
      <c r="K2772">
        <f t="shared" si="1270"/>
        <v>1.1569993310769334E-3</v>
      </c>
      <c r="M2772">
        <f t="shared" si="1262"/>
        <v>0.75888430581428823</v>
      </c>
      <c r="N2772">
        <f t="shared" si="1271"/>
        <v>0.73946458837678619</v>
      </c>
      <c r="O2772">
        <f t="shared" si="1272"/>
        <v>0.87113965919035519</v>
      </c>
      <c r="P2772">
        <f t="shared" si="1272"/>
        <v>0.85992126870823826</v>
      </c>
      <c r="Q2772">
        <f t="shared" si="1273"/>
        <v>1.2585228500925161E-4</v>
      </c>
      <c r="R2772">
        <f t="shared" si="1263"/>
        <v>0.68360236351285975</v>
      </c>
      <c r="S2772">
        <f t="shared" si="1274"/>
        <v>0.82680249365423408</v>
      </c>
      <c r="T2772">
        <f t="shared" si="1275"/>
        <v>1.9657842477774049E-3</v>
      </c>
      <c r="V2772">
        <f t="shared" si="1264"/>
        <v>0.85454235634375764</v>
      </c>
      <c r="W2772">
        <f t="shared" si="1276"/>
        <v>0.83364318298962103</v>
      </c>
      <c r="X2772">
        <f t="shared" si="1277"/>
        <v>0.92441460197454561</v>
      </c>
      <c r="Y2772">
        <f t="shared" si="1277"/>
        <v>0.91304062504886441</v>
      </c>
      <c r="Z2772">
        <f t="shared" si="1278"/>
        <v>1.2936735110592851E-4</v>
      </c>
      <c r="AA2772">
        <f t="shared" si="1279"/>
        <v>0.76092757715017301</v>
      </c>
      <c r="AB2772">
        <f t="shared" si="1280"/>
        <v>0.8723116284620841</v>
      </c>
      <c r="AC2772">
        <f t="shared" si="1281"/>
        <v>2.7147198488402663E-3</v>
      </c>
      <c r="AE2772">
        <f t="shared" si="1265"/>
        <v>0.91370682599271558</v>
      </c>
      <c r="AF2772">
        <f t="shared" si="1282"/>
        <v>0.89212465368263139</v>
      </c>
      <c r="AG2772">
        <f t="shared" si="1283"/>
        <v>0.95588013160265839</v>
      </c>
      <c r="AH2772">
        <f t="shared" si="1283"/>
        <v>0.94452350615674541</v>
      </c>
      <c r="AI2772">
        <f t="shared" si="1284"/>
        <v>1.2897294151875823E-4</v>
      </c>
      <c r="AJ2772">
        <f t="shared" si="1285"/>
        <v>0.80630264367119397</v>
      </c>
      <c r="AK2772">
        <f t="shared" si="1286"/>
        <v>0.89794356374506856</v>
      </c>
      <c r="AL2772">
        <f t="shared" si="1287"/>
        <v>3.3566458951171108E-3</v>
      </c>
    </row>
    <row r="2773" spans="1:38" x14ac:dyDescent="0.3">
      <c r="A2773" s="31">
        <v>48</v>
      </c>
      <c r="B2773" s="31">
        <f t="shared" si="1288"/>
        <v>0.71810923000123839</v>
      </c>
      <c r="D2773">
        <f t="shared" si="1260"/>
        <v>0.59343510509717234</v>
      </c>
      <c r="E2773">
        <f t="shared" si="1266"/>
        <v>0.57361292833252031</v>
      </c>
      <c r="F2773">
        <f t="shared" si="1267"/>
        <v>0.77034739247768758</v>
      </c>
      <c r="G2773">
        <f t="shared" si="1267"/>
        <v>0.75737238418925756</v>
      </c>
      <c r="H2773">
        <f t="shared" si="1268"/>
        <v>1.6835084008482752E-4</v>
      </c>
      <c r="I2773">
        <f t="shared" si="1261"/>
        <v>0.53981271365603389</v>
      </c>
      <c r="J2773">
        <f t="shared" si="1269"/>
        <v>0.73471947956756523</v>
      </c>
      <c r="K2773">
        <f t="shared" si="1270"/>
        <v>1.2693481783312627E-3</v>
      </c>
      <c r="M2773">
        <f t="shared" si="1262"/>
        <v>0.72680761325347409</v>
      </c>
      <c r="N2773">
        <f t="shared" si="1271"/>
        <v>0.70370103664024974</v>
      </c>
      <c r="O2773">
        <f t="shared" si="1272"/>
        <v>0.85253012454310029</v>
      </c>
      <c r="P2773">
        <f t="shared" si="1272"/>
        <v>0.83886890313102547</v>
      </c>
      <c r="Q2773">
        <f t="shared" si="1273"/>
        <v>1.8662897046973153E-4</v>
      </c>
      <c r="R2773">
        <f t="shared" si="1263"/>
        <v>0.65049057103539076</v>
      </c>
      <c r="S2773">
        <f t="shared" si="1274"/>
        <v>0.80652995668815097</v>
      </c>
      <c r="T2773">
        <f t="shared" si="1275"/>
        <v>2.116015442683512E-3</v>
      </c>
      <c r="V2773">
        <f t="shared" si="1264"/>
        <v>0.81842225403046132</v>
      </c>
      <c r="W2773">
        <f t="shared" si="1276"/>
        <v>0.79327685086058397</v>
      </c>
      <c r="X2773">
        <f t="shared" si="1277"/>
        <v>0.90466692988660824</v>
      </c>
      <c r="Y2773">
        <f t="shared" si="1277"/>
        <v>0.89066090677686305</v>
      </c>
      <c r="Z2773">
        <f t="shared" si="1278"/>
        <v>1.9616868335071635E-4</v>
      </c>
      <c r="AA2773">
        <f t="shared" si="1279"/>
        <v>0.72402166840056248</v>
      </c>
      <c r="AB2773">
        <f t="shared" si="1280"/>
        <v>0.85089462825931772</v>
      </c>
      <c r="AC2773">
        <f t="shared" si="1281"/>
        <v>2.8914604222963105E-3</v>
      </c>
      <c r="AE2773">
        <f t="shared" si="1265"/>
        <v>0.8750858577924393</v>
      </c>
      <c r="AF2773">
        <f t="shared" si="1282"/>
        <v>0.84888876657700352</v>
      </c>
      <c r="AG2773">
        <f t="shared" si="1283"/>
        <v>0.93546023848822102</v>
      </c>
      <c r="AH2773">
        <f t="shared" si="1283"/>
        <v>0.92135159769601715</v>
      </c>
      <c r="AI2773">
        <f t="shared" si="1284"/>
        <v>1.9905374500343886E-4</v>
      </c>
      <c r="AJ2773">
        <f t="shared" si="1285"/>
        <v>0.76715835954525569</v>
      </c>
      <c r="AK2773">
        <f t="shared" si="1286"/>
        <v>0.87587576718690863</v>
      </c>
      <c r="AL2773">
        <f t="shared" si="1287"/>
        <v>3.5503092202569201E-3</v>
      </c>
    </row>
    <row r="2774" spans="1:38" x14ac:dyDescent="0.3">
      <c r="A2774" s="31">
        <v>48</v>
      </c>
      <c r="B2774" s="31">
        <f t="shared" si="1288"/>
        <v>0.68082321380359045</v>
      </c>
      <c r="D2774">
        <f t="shared" si="1260"/>
        <v>0.56835169986971579</v>
      </c>
      <c r="E2774">
        <f t="shared" si="1266"/>
        <v>0.54588725346454048</v>
      </c>
      <c r="F2774">
        <f t="shared" si="1267"/>
        <v>0.75389103978606598</v>
      </c>
      <c r="G2774">
        <f t="shared" si="1267"/>
        <v>0.73884183250851498</v>
      </c>
      <c r="H2774">
        <f t="shared" si="1268"/>
        <v>2.2647863968269371E-4</v>
      </c>
      <c r="I2774">
        <f t="shared" si="1261"/>
        <v>0.51368912796680333</v>
      </c>
      <c r="J2774">
        <f t="shared" si="1269"/>
        <v>0.71672109496428482</v>
      </c>
      <c r="K2774">
        <f t="shared" si="1270"/>
        <v>1.3816047980542555E-3</v>
      </c>
      <c r="M2774">
        <f t="shared" si="1262"/>
        <v>0.69608665533903635</v>
      </c>
      <c r="N2774">
        <f t="shared" si="1271"/>
        <v>0.66962959671042743</v>
      </c>
      <c r="O2774">
        <f t="shared" si="1272"/>
        <v>0.83431807803680991</v>
      </c>
      <c r="P2774">
        <f t="shared" si="1272"/>
        <v>0.81830898608681268</v>
      </c>
      <c r="Q2774">
        <f t="shared" si="1273"/>
        <v>2.5629102506346586E-4</v>
      </c>
      <c r="R2774">
        <f t="shared" si="1263"/>
        <v>0.61895037206950043</v>
      </c>
      <c r="S2774">
        <f t="shared" si="1274"/>
        <v>0.78673399066615934</v>
      </c>
      <c r="T2774">
        <f t="shared" si="1275"/>
        <v>2.2642453708977064E-3</v>
      </c>
      <c r="V2774">
        <f t="shared" si="1264"/>
        <v>0.78382880365763308</v>
      </c>
      <c r="W2774">
        <f t="shared" si="1276"/>
        <v>0.75482514870224982</v>
      </c>
      <c r="X2774">
        <f t="shared" si="1277"/>
        <v>0.88534106628893761</v>
      </c>
      <c r="Y2774">
        <f t="shared" si="1277"/>
        <v>0.86880673840748368</v>
      </c>
      <c r="Z2774">
        <f t="shared" si="1278"/>
        <v>2.7338399849142467E-4</v>
      </c>
      <c r="AA2774">
        <f t="shared" si="1279"/>
        <v>0.6888722541821366</v>
      </c>
      <c r="AB2774">
        <f t="shared" si="1280"/>
        <v>0.82998328548359124</v>
      </c>
      <c r="AC2774">
        <f t="shared" si="1281"/>
        <v>3.0644838956927749E-3</v>
      </c>
      <c r="AE2774">
        <f t="shared" si="1265"/>
        <v>0.83809725798160883</v>
      </c>
      <c r="AF2774">
        <f t="shared" si="1282"/>
        <v>0.80770735582696562</v>
      </c>
      <c r="AG2774">
        <f t="shared" si="1283"/>
        <v>0.91547651962331011</v>
      </c>
      <c r="AH2774">
        <f t="shared" si="1283"/>
        <v>0.8987254062431782</v>
      </c>
      <c r="AI2774">
        <f t="shared" si="1284"/>
        <v>2.8059979947403431E-4</v>
      </c>
      <c r="AJ2774">
        <f t="shared" si="1285"/>
        <v>0.72988082617489736</v>
      </c>
      <c r="AK2774">
        <f t="shared" si="1286"/>
        <v>0.85433063047914737</v>
      </c>
      <c r="AL2774">
        <f t="shared" si="1287"/>
        <v>3.7388197592302394E-3</v>
      </c>
    </row>
    <row r="2775" spans="1:38" x14ac:dyDescent="0.3">
      <c r="A2775" s="31">
        <v>48</v>
      </c>
      <c r="B2775" s="31">
        <f t="shared" si="1288"/>
        <v>0.64547318024731437</v>
      </c>
      <c r="D2775">
        <f t="shared" si="1260"/>
        <v>0.54432844715416284</v>
      </c>
      <c r="E2775">
        <f t="shared" si="1266"/>
        <v>0.51947174483335801</v>
      </c>
      <c r="F2775">
        <f t="shared" si="1267"/>
        <v>0.73778617983407824</v>
      </c>
      <c r="G2775">
        <f t="shared" si="1267"/>
        <v>0.72074388296631275</v>
      </c>
      <c r="H2775">
        <f t="shared" si="1268"/>
        <v>2.9043988252904916E-4</v>
      </c>
      <c r="I2775">
        <f t="shared" si="1261"/>
        <v>0.48880313539213172</v>
      </c>
      <c r="J2775">
        <f t="shared" si="1269"/>
        <v>0.69914457402752672</v>
      </c>
      <c r="K2775">
        <f t="shared" si="1270"/>
        <v>1.4931736993089159E-3</v>
      </c>
      <c r="M2775">
        <f t="shared" si="1262"/>
        <v>0.6666641479712786</v>
      </c>
      <c r="N2775">
        <f t="shared" si="1271"/>
        <v>0.63717392596709443</v>
      </c>
      <c r="O2775">
        <f t="shared" si="1272"/>
        <v>0.81649503854663963</v>
      </c>
      <c r="P2775">
        <f t="shared" si="1272"/>
        <v>0.79823174953586906</v>
      </c>
      <c r="Q2775">
        <f t="shared" si="1273"/>
        <v>3.3354772549093296E-4</v>
      </c>
      <c r="R2775">
        <f t="shared" si="1263"/>
        <v>0.58891036510199712</v>
      </c>
      <c r="S2775">
        <f t="shared" si="1274"/>
        <v>0.76740495509346118</v>
      </c>
      <c r="T2775">
        <f t="shared" si="1275"/>
        <v>2.4098362934400243E-3</v>
      </c>
      <c r="V2775">
        <f t="shared" si="1264"/>
        <v>0.75069749548161002</v>
      </c>
      <c r="W2775">
        <f t="shared" si="1276"/>
        <v>0.71820121885569432</v>
      </c>
      <c r="X2775">
        <f t="shared" si="1277"/>
        <v>0.86642800940505726</v>
      </c>
      <c r="Y2775">
        <f t="shared" si="1277"/>
        <v>0.84746753262629138</v>
      </c>
      <c r="Z2775">
        <f t="shared" si="1278"/>
        <v>3.5949967967812053E-4</v>
      </c>
      <c r="AA2775">
        <f t="shared" si="1279"/>
        <v>0.65539904950861616</v>
      </c>
      <c r="AB2775">
        <f t="shared" si="1280"/>
        <v>0.80956719888383333</v>
      </c>
      <c r="AC2775">
        <f t="shared" si="1281"/>
        <v>3.2331517731305306E-3</v>
      </c>
      <c r="AE2775">
        <f t="shared" si="1265"/>
        <v>0.80267204695989391</v>
      </c>
      <c r="AF2775">
        <f t="shared" si="1282"/>
        <v>0.76848684493378228</v>
      </c>
      <c r="AG2775">
        <f t="shared" si="1283"/>
        <v>0.89591966546108026</v>
      </c>
      <c r="AH2775">
        <f t="shared" si="1283"/>
        <v>0.87663381461918422</v>
      </c>
      <c r="AI2775">
        <f t="shared" si="1284"/>
        <v>3.7194404269586245E-4</v>
      </c>
      <c r="AJ2775">
        <f t="shared" si="1285"/>
        <v>0.69438434643033242</v>
      </c>
      <c r="AK2775">
        <f t="shared" si="1286"/>
        <v>0.83329727374468976</v>
      </c>
      <c r="AL2775">
        <f t="shared" si="1287"/>
        <v>3.9215639442810538E-3</v>
      </c>
    </row>
    <row r="2776" spans="1:38" x14ac:dyDescent="0.3">
      <c r="A2776" s="31">
        <v>48</v>
      </c>
      <c r="B2776" s="31">
        <f t="shared" si="1288"/>
        <v>0.61195860830147375</v>
      </c>
      <c r="D2776">
        <f t="shared" si="1260"/>
        <v>0.52132055359929685</v>
      </c>
      <c r="E2776">
        <f t="shared" si="1266"/>
        <v>0.49430745653584457</v>
      </c>
      <c r="F2776">
        <f t="shared" si="1267"/>
        <v>0.72202531368318168</v>
      </c>
      <c r="G2776">
        <f t="shared" si="1267"/>
        <v>0.70307002249836015</v>
      </c>
      <c r="H2776">
        <f t="shared" si="1268"/>
        <v>3.5930306390137291E-4</v>
      </c>
      <c r="I2776">
        <f t="shared" si="1261"/>
        <v>0.46509874076678148</v>
      </c>
      <c r="J2776">
        <f t="shared" si="1269"/>
        <v>0.68198148124914759</v>
      </c>
      <c r="K2776">
        <f t="shared" si="1270"/>
        <v>1.6035085160050005E-3</v>
      </c>
      <c r="M2776">
        <f t="shared" si="1262"/>
        <v>0.63848522443676126</v>
      </c>
      <c r="N2776">
        <f t="shared" si="1271"/>
        <v>0.60626075323106721</v>
      </c>
      <c r="O2776">
        <f t="shared" si="1272"/>
        <v>0.79905270441740028</v>
      </c>
      <c r="P2776">
        <f t="shared" si="1272"/>
        <v>0.77862748039808305</v>
      </c>
      <c r="Q2776">
        <f t="shared" si="1273"/>
        <v>4.1718977623929365E-4</v>
      </c>
      <c r="R2776">
        <f t="shared" si="1263"/>
        <v>0.56030207285906863</v>
      </c>
      <c r="S2776">
        <f t="shared" si="1274"/>
        <v>0.74853328106308581</v>
      </c>
      <c r="T2776">
        <f t="shared" si="1275"/>
        <v>2.5522121360524548E-3</v>
      </c>
      <c r="V2776">
        <f t="shared" si="1264"/>
        <v>0.71896654277388772</v>
      </c>
      <c r="W2776">
        <f t="shared" si="1276"/>
        <v>0.68332174758693176</v>
      </c>
      <c r="X2776">
        <f t="shared" si="1277"/>
        <v>0.84791894823378477</v>
      </c>
      <c r="Y2776">
        <f t="shared" si="1277"/>
        <v>0.82663277674365887</v>
      </c>
      <c r="Z2776">
        <f t="shared" si="1278"/>
        <v>4.5310109670704886E-4</v>
      </c>
      <c r="AA2776">
        <f t="shared" si="1279"/>
        <v>0.62352510744067458</v>
      </c>
      <c r="AB2776">
        <f t="shared" si="1280"/>
        <v>0.78963606011926446</v>
      </c>
      <c r="AC2776">
        <f t="shared" si="1281"/>
        <v>3.3968950469696934E-3</v>
      </c>
      <c r="AE2776">
        <f t="shared" si="1265"/>
        <v>0.76874415732167212</v>
      </c>
      <c r="AF2776">
        <f t="shared" si="1282"/>
        <v>0.73113751426034812</v>
      </c>
      <c r="AG2776">
        <f t="shared" si="1283"/>
        <v>0.87678056395067983</v>
      </c>
      <c r="AH2776">
        <f t="shared" si="1283"/>
        <v>0.85506579528147897</v>
      </c>
      <c r="AI2776">
        <f t="shared" si="1284"/>
        <v>4.7153117835690717E-4</v>
      </c>
      <c r="AJ2776">
        <f t="shared" si="1285"/>
        <v>0.66058682466759722</v>
      </c>
      <c r="AK2776">
        <f t="shared" si="1286"/>
        <v>0.81276492583501492</v>
      </c>
      <c r="AL2776">
        <f t="shared" si="1287"/>
        <v>4.0980019233557699E-3</v>
      </c>
    </row>
    <row r="2777" spans="1:38" x14ac:dyDescent="0.3">
      <c r="A2777" s="31">
        <v>48</v>
      </c>
      <c r="B2777" s="31">
        <f t="shared" si="1288"/>
        <v>0.58018419623691986</v>
      </c>
      <c r="D2777">
        <f t="shared" si="1260"/>
        <v>0.49928511586204555</v>
      </c>
      <c r="E2777">
        <f t="shared" si="1266"/>
        <v>0.47033779712575075</v>
      </c>
      <c r="F2777">
        <f t="shared" si="1267"/>
        <v>0.70660110094879247</v>
      </c>
      <c r="G2777">
        <f t="shared" si="1267"/>
        <v>0.68581177966388907</v>
      </c>
      <c r="H2777">
        <f t="shared" si="1268"/>
        <v>4.3219587948693778E-4</v>
      </c>
      <c r="I2777">
        <f t="shared" si="1261"/>
        <v>0.44252221825183841</v>
      </c>
      <c r="J2777">
        <f t="shared" si="1269"/>
        <v>0.66522343483361923</v>
      </c>
      <c r="K2777">
        <f t="shared" si="1270"/>
        <v>1.7121112531387557E-3</v>
      </c>
      <c r="M2777">
        <f t="shared" si="1262"/>
        <v>0.61149733395545747</v>
      </c>
      <c r="N2777">
        <f t="shared" si="1271"/>
        <v>0.57681979394145622</v>
      </c>
      <c r="O2777">
        <f t="shared" si="1272"/>
        <v>0.78198294991352435</v>
      </c>
      <c r="P2777">
        <f t="shared" si="1272"/>
        <v>0.75948653308762248</v>
      </c>
      <c r="Q2777">
        <f t="shared" si="1273"/>
        <v>5.060887700047206E-4</v>
      </c>
      <c r="R2777">
        <f t="shared" si="1263"/>
        <v>0.5330598556264533</v>
      </c>
      <c r="S2777">
        <f t="shared" si="1274"/>
        <v>0.730109481945313</v>
      </c>
      <c r="T2777">
        <f t="shared" si="1275"/>
        <v>2.6908566790490489E-3</v>
      </c>
      <c r="V2777">
        <f t="shared" si="1264"/>
        <v>0.6885767674114518</v>
      </c>
      <c r="W2777">
        <f t="shared" si="1276"/>
        <v>0.65010686154257924</v>
      </c>
      <c r="X2777">
        <f t="shared" si="1277"/>
        <v>0.82980525872728228</v>
      </c>
      <c r="Y2777">
        <f t="shared" si="1277"/>
        <v>0.806292044821589</v>
      </c>
      <c r="Z2777">
        <f t="shared" si="1278"/>
        <v>5.5287122817488765E-4</v>
      </c>
      <c r="AA2777">
        <f t="shared" si="1279"/>
        <v>0.59317671448387066</v>
      </c>
      <c r="AB2777">
        <f t="shared" si="1280"/>
        <v>0.7701796637693511</v>
      </c>
      <c r="AC2777">
        <f t="shared" si="1281"/>
        <v>3.5552115740872686E-3</v>
      </c>
      <c r="AE2777">
        <f t="shared" si="1265"/>
        <v>0.73625031140526653</v>
      </c>
      <c r="AF2777">
        <f t="shared" si="1282"/>
        <v>0.69557338394277457</v>
      </c>
      <c r="AG2777">
        <f t="shared" si="1283"/>
        <v>0.85805029654750808</v>
      </c>
      <c r="AH2777">
        <f t="shared" si="1283"/>
        <v>0.83401042196292396</v>
      </c>
      <c r="AI2777">
        <f t="shared" si="1284"/>
        <v>5.7791557004253349E-4</v>
      </c>
      <c r="AJ2777">
        <f t="shared" si="1285"/>
        <v>0.62840964957737599</v>
      </c>
      <c r="AK2777">
        <f t="shared" si="1286"/>
        <v>0.79272293367694113</v>
      </c>
      <c r="AL2777">
        <f t="shared" si="1287"/>
        <v>4.2676643396227293E-3</v>
      </c>
    </row>
    <row r="2778" spans="1:38" x14ac:dyDescent="0.3">
      <c r="A2778" s="31">
        <v>48</v>
      </c>
      <c r="B2778" s="31">
        <f t="shared" si="1288"/>
        <v>0.55005959062716903</v>
      </c>
      <c r="D2778">
        <f t="shared" si="1260"/>
        <v>0.47818104133719058</v>
      </c>
      <c r="E2778">
        <f t="shared" si="1266"/>
        <v>0.44750846654669973</v>
      </c>
      <c r="F2778">
        <f t="shared" si="1267"/>
        <v>0.69150635668603266</v>
      </c>
      <c r="G2778">
        <f t="shared" si="1267"/>
        <v>0.66896073617716889</v>
      </c>
      <c r="H2778">
        <f t="shared" si="1268"/>
        <v>5.0830500412969877E-4</v>
      </c>
      <c r="I2778">
        <f t="shared" si="1261"/>
        <v>0.42102204677032345</v>
      </c>
      <c r="J2778">
        <f t="shared" si="1269"/>
        <v>0.64886211691724105</v>
      </c>
      <c r="K2778">
        <f t="shared" si="1270"/>
        <v>1.8185311854581883E-3</v>
      </c>
      <c r="M2778">
        <f t="shared" si="1262"/>
        <v>0.58565014438243057</v>
      </c>
      <c r="N2778">
        <f t="shared" si="1271"/>
        <v>0.54878366322948124</v>
      </c>
      <c r="O2778">
        <f t="shared" si="1272"/>
        <v>0.76527782169773517</v>
      </c>
      <c r="P2778">
        <f t="shared" si="1272"/>
        <v>0.74079934073234788</v>
      </c>
      <c r="Q2778">
        <f t="shared" si="1273"/>
        <v>5.9919603037282814E-4</v>
      </c>
      <c r="R2778">
        <f t="shared" si="1263"/>
        <v>0.50712082339688203</v>
      </c>
      <c r="S2778">
        <f t="shared" si="1274"/>
        <v>0.71212416290762248</v>
      </c>
      <c r="T2778">
        <f t="shared" si="1275"/>
        <v>2.8253114427757241E-3</v>
      </c>
      <c r="V2778">
        <f t="shared" si="1264"/>
        <v>0.65947149017631945</v>
      </c>
      <c r="W2778">
        <f t="shared" si="1276"/>
        <v>0.61848002257317891</v>
      </c>
      <c r="X2778">
        <f t="shared" si="1277"/>
        <v>0.81207850000866266</v>
      </c>
      <c r="Y2778">
        <f t="shared" si="1277"/>
        <v>0.78643500848651116</v>
      </c>
      <c r="Z2778">
        <f t="shared" si="1278"/>
        <v>6.5758865744665622E-4</v>
      </c>
      <c r="AA2778">
        <f t="shared" si="1279"/>
        <v>0.56428328544337991</v>
      </c>
      <c r="AB2778">
        <f t="shared" si="1280"/>
        <v>0.75118791619898939</v>
      </c>
      <c r="AC2778">
        <f t="shared" si="1281"/>
        <v>3.7076631966828449E-3</v>
      </c>
      <c r="AE2778">
        <f t="shared" si="1265"/>
        <v>0.70512990389949504</v>
      </c>
      <c r="AF2778">
        <f t="shared" si="1282"/>
        <v>0.66171209564356881</v>
      </c>
      <c r="AG2778">
        <f t="shared" si="1283"/>
        <v>0.83972013427063608</v>
      </c>
      <c r="AH2778">
        <f t="shared" si="1283"/>
        <v>0.81345688001489591</v>
      </c>
      <c r="AI2778">
        <f t="shared" si="1284"/>
        <v>6.8975852410165385E-4</v>
      </c>
      <c r="AJ2778">
        <f t="shared" si="1285"/>
        <v>0.59777757705342593</v>
      </c>
      <c r="AK2778">
        <f t="shared" si="1286"/>
        <v>0.77316077050858312</v>
      </c>
      <c r="AL2778">
        <f t="shared" si="1287"/>
        <v>4.4301489044092889E-3</v>
      </c>
    </row>
    <row r="2779" spans="1:38" x14ac:dyDescent="0.3">
      <c r="A2779" s="31">
        <v>48</v>
      </c>
      <c r="B2779" s="31">
        <f t="shared" si="1288"/>
        <v>0.52149912942022858</v>
      </c>
      <c r="D2779">
        <f t="shared" si="1260"/>
        <v>0.45796897212404247</v>
      </c>
      <c r="E2779">
        <f t="shared" si="1266"/>
        <v>0.42576739117951629</v>
      </c>
      <c r="F2779">
        <f t="shared" si="1267"/>
        <v>0.67673404829670158</v>
      </c>
      <c r="G2779">
        <f t="shared" si="1267"/>
        <v>0.65250853724646107</v>
      </c>
      <c r="H2779">
        <f t="shared" si="1268"/>
        <v>5.8687538564532508E-4</v>
      </c>
      <c r="I2779">
        <f t="shared" si="1261"/>
        <v>0.40054884415370251</v>
      </c>
      <c r="J2779">
        <f t="shared" si="1269"/>
        <v>0.63288928269777367</v>
      </c>
      <c r="K2779">
        <f t="shared" si="1270"/>
        <v>1.9223634704249328E-3</v>
      </c>
      <c r="M2779">
        <f t="shared" si="1262"/>
        <v>0.56089544891302134</v>
      </c>
      <c r="N2779">
        <f t="shared" si="1271"/>
        <v>0.52208778756964036</v>
      </c>
      <c r="O2779">
        <f t="shared" si="1272"/>
        <v>0.74892953534563</v>
      </c>
      <c r="P2779">
        <f t="shared" si="1272"/>
        <v>0.72255642518051166</v>
      </c>
      <c r="Q2779">
        <f t="shared" si="1273"/>
        <v>6.9554093978146838E-4</v>
      </c>
      <c r="R2779">
        <f t="shared" si="1263"/>
        <v>0.48242474740563396</v>
      </c>
      <c r="S2779">
        <f t="shared" si="1274"/>
        <v>0.69456802935755257</v>
      </c>
      <c r="T2779">
        <f t="shared" si="1275"/>
        <v>2.9551733332917785E-3</v>
      </c>
      <c r="V2779">
        <f t="shared" si="1264"/>
        <v>0.63159642558854723</v>
      </c>
      <c r="W2779">
        <f t="shared" si="1276"/>
        <v>0.58836792162614593</v>
      </c>
      <c r="X2779">
        <f t="shared" si="1277"/>
        <v>0.79473041063529659</v>
      </c>
      <c r="Y2779">
        <f t="shared" si="1277"/>
        <v>0.76705144653155166</v>
      </c>
      <c r="Z2779">
        <f t="shared" si="1278"/>
        <v>7.6612505385640034E-4</v>
      </c>
      <c r="AA2779">
        <f t="shared" si="1279"/>
        <v>0.53677725829151102</v>
      </c>
      <c r="AB2779">
        <f t="shared" si="1280"/>
        <v>0.73265084337050412</v>
      </c>
      <c r="AC2779">
        <f t="shared" si="1281"/>
        <v>3.8538726717838928E-3</v>
      </c>
      <c r="AE2779">
        <f t="shared" si="1265"/>
        <v>0.6753248893155549</v>
      </c>
      <c r="AF2779">
        <f t="shared" si="1282"/>
        <v>0.62947479384506966</v>
      </c>
      <c r="AG2779">
        <f t="shared" si="1283"/>
        <v>0.82178153381270069</v>
      </c>
      <c r="AH2779">
        <f t="shared" si="1283"/>
        <v>0.7933944755574428</v>
      </c>
      <c r="AI2779">
        <f t="shared" si="1284"/>
        <v>8.0582507638740522E-4</v>
      </c>
      <c r="AJ2779">
        <f t="shared" si="1285"/>
        <v>0.56861861361601784</v>
      </c>
      <c r="AK2779">
        <f t="shared" si="1286"/>
        <v>0.75406804309426734</v>
      </c>
      <c r="AL2779">
        <f t="shared" si="1287"/>
        <v>4.5851168252753604E-3</v>
      </c>
    </row>
    <row r="2780" spans="1:38" x14ac:dyDescent="0.3">
      <c r="A2780" s="31">
        <v>48</v>
      </c>
      <c r="B2780" s="31">
        <f t="shared" si="1288"/>
        <v>0.49442159835077221</v>
      </c>
      <c r="D2780">
        <f t="shared" si="1260"/>
        <v>0.43861121211416271</v>
      </c>
      <c r="E2780">
        <f t="shared" si="1266"/>
        <v>0.40506465755438331</v>
      </c>
      <c r="F2780">
        <f t="shared" si="1267"/>
        <v>0.6622772924645407</v>
      </c>
      <c r="G2780">
        <f t="shared" si="1267"/>
        <v>0.63644690081292976</v>
      </c>
      <c r="H2780">
        <f t="shared" si="1268"/>
        <v>6.6720913287561219E-4</v>
      </c>
      <c r="I2780">
        <f t="shared" si="1261"/>
        <v>0.38105530047446229</v>
      </c>
      <c r="J2780">
        <f t="shared" si="1269"/>
        <v>0.6172967685598737</v>
      </c>
      <c r="K2780">
        <f t="shared" si="1270"/>
        <v>2.0232475307383198E-3</v>
      </c>
      <c r="M2780">
        <f t="shared" si="1262"/>
        <v>0.53718707664239473</v>
      </c>
      <c r="N2780">
        <f t="shared" si="1271"/>
        <v>0.49667031560476149</v>
      </c>
      <c r="O2780">
        <f t="shared" si="1272"/>
        <v>0.73293047190193605</v>
      </c>
      <c r="P2780">
        <f t="shared" si="1272"/>
        <v>0.70474840589018828</v>
      </c>
      <c r="Q2780">
        <f t="shared" si="1273"/>
        <v>7.9422884469050917E-4</v>
      </c>
      <c r="R2780">
        <f t="shared" si="1263"/>
        <v>0.45891397154276098</v>
      </c>
      <c r="S2780">
        <f t="shared" si="1274"/>
        <v>0.67743189439438189</v>
      </c>
      <c r="T2780">
        <f t="shared" si="1275"/>
        <v>3.0800921053619965E-3</v>
      </c>
      <c r="V2780">
        <f t="shared" si="1264"/>
        <v>0.60489958110009645</v>
      </c>
      <c r="W2780">
        <f t="shared" si="1276"/>
        <v>0.55970037232065761</v>
      </c>
      <c r="X2780">
        <f t="shared" si="1277"/>
        <v>0.7777529049126698</v>
      </c>
      <c r="Y2780">
        <f t="shared" si="1277"/>
        <v>0.74813125340454645</v>
      </c>
      <c r="Z2780">
        <f t="shared" si="1278"/>
        <v>8.7744223806870622E-4</v>
      </c>
      <c r="AA2780">
        <f t="shared" si="1279"/>
        <v>0.51059398952922652</v>
      </c>
      <c r="AB2780">
        <f t="shared" si="1280"/>
        <v>0.71455859768757002</v>
      </c>
      <c r="AC2780">
        <f t="shared" si="1281"/>
        <v>3.9935204656602981E-3</v>
      </c>
      <c r="AE2780">
        <f t="shared" si="1265"/>
        <v>0.64677967413638449</v>
      </c>
      <c r="AF2780">
        <f t="shared" si="1282"/>
        <v>0.59878600729022768</v>
      </c>
      <c r="AG2780">
        <f t="shared" si="1283"/>
        <v>0.80422613370642493</v>
      </c>
      <c r="AH2780">
        <f t="shared" si="1283"/>
        <v>0.77381264353215873</v>
      </c>
      <c r="AI2780">
        <f t="shared" si="1284"/>
        <v>9.2498038458018665E-4</v>
      </c>
      <c r="AJ2780">
        <f t="shared" si="1285"/>
        <v>0.54086390085112424</v>
      </c>
      <c r="AK2780">
        <f t="shared" si="1286"/>
        <v>0.73543449800177596</v>
      </c>
      <c r="AL2780">
        <f t="shared" si="1287"/>
        <v>4.7322891429211348E-3</v>
      </c>
    </row>
    <row r="2781" spans="1:38" x14ac:dyDescent="0.3">
      <c r="A2781" s="31">
        <v>48</v>
      </c>
      <c r="B2781" s="31">
        <f t="shared" si="1288"/>
        <v>0.46875000000000033</v>
      </c>
      <c r="D2781">
        <f t="shared" si="1260"/>
        <v>0.42007165708526972</v>
      </c>
      <c r="E2781">
        <f t="shared" si="1266"/>
        <v>0.38535244521113521</v>
      </c>
      <c r="F2781">
        <f t="shared" si="1267"/>
        <v>0.64812935212445799</v>
      </c>
      <c r="G2781">
        <f t="shared" si="1267"/>
        <v>0.62076762577564815</v>
      </c>
      <c r="H2781">
        <f t="shared" si="1268"/>
        <v>7.4866406878715491E-4</v>
      </c>
      <c r="I2781">
        <f t="shared" si="1261"/>
        <v>0.36249611098018586</v>
      </c>
      <c r="J2781">
        <f t="shared" si="1269"/>
        <v>0.60207649927578621</v>
      </c>
      <c r="K2781">
        <f t="shared" si="1270"/>
        <v>2.120865255501416E-3</v>
      </c>
      <c r="M2781">
        <f t="shared" si="1262"/>
        <v>0.51448080683290909</v>
      </c>
      <c r="N2781">
        <f t="shared" si="1271"/>
        <v>0.47247202866546306</v>
      </c>
      <c r="O2781">
        <f t="shared" si="1272"/>
        <v>0.71727317448299233</v>
      </c>
      <c r="P2781">
        <f t="shared" si="1272"/>
        <v>0.68736600779021872</v>
      </c>
      <c r="Q2781">
        <f t="shared" si="1273"/>
        <v>8.9443861958934663E-4</v>
      </c>
      <c r="R2781">
        <f t="shared" si="1263"/>
        <v>0.43653332406550671</v>
      </c>
      <c r="S2781">
        <f t="shared" si="1274"/>
        <v>0.66070668534948751</v>
      </c>
      <c r="T2781">
        <f t="shared" si="1275"/>
        <v>3.1997676928909183E-3</v>
      </c>
      <c r="V2781">
        <f t="shared" si="1264"/>
        <v>0.57933116048075561</v>
      </c>
      <c r="W2781">
        <f t="shared" si="1276"/>
        <v>0.53241020473612366</v>
      </c>
      <c r="X2781">
        <f t="shared" si="1277"/>
        <v>0.76113806926257188</v>
      </c>
      <c r="Y2781">
        <f t="shared" si="1277"/>
        <v>0.7296644466712926</v>
      </c>
      <c r="Z2781">
        <f t="shared" si="1278"/>
        <v>9.9058891901828566E-4</v>
      </c>
      <c r="AA2781">
        <f t="shared" si="1279"/>
        <v>0.48567165045577221</v>
      </c>
      <c r="AB2781">
        <f t="shared" si="1280"/>
        <v>0.69690146395008545</v>
      </c>
      <c r="AC2781">
        <f t="shared" si="1281"/>
        <v>4.1263414620721596E-3</v>
      </c>
      <c r="AE2781">
        <f t="shared" si="1265"/>
        <v>0.61944101346030678</v>
      </c>
      <c r="AF2781">
        <f t="shared" si="1282"/>
        <v>0.56957353109550946</v>
      </c>
      <c r="AG2781">
        <f t="shared" si="1283"/>
        <v>0.78704575055094905</v>
      </c>
      <c r="AH2781">
        <f t="shared" si="1283"/>
        <v>0.75470095474665289</v>
      </c>
      <c r="AI2781">
        <f t="shared" si="1284"/>
        <v>1.046185815621615E-3</v>
      </c>
      <c r="AJ2781">
        <f t="shared" si="1285"/>
        <v>0.51444760125916711</v>
      </c>
      <c r="AK2781">
        <f t="shared" si="1286"/>
        <v>0.71725002701928642</v>
      </c>
      <c r="AL2781">
        <f t="shared" si="1287"/>
        <v>4.8714430233082855E-3</v>
      </c>
    </row>
    <row r="2782" spans="1:38" x14ac:dyDescent="0.3">
      <c r="A2782" s="31">
        <v>48</v>
      </c>
      <c r="B2782" s="31">
        <f t="shared" si="1288"/>
        <v>0.44441133484648693</v>
      </c>
      <c r="D2782">
        <f t="shared" si="1260"/>
        <v>0.40231572768818441</v>
      </c>
      <c r="E2782">
        <f t="shared" si="1266"/>
        <v>0.36658495913037281</v>
      </c>
      <c r="F2782">
        <f t="shared" si="1267"/>
        <v>0.63428363347021999</v>
      </c>
      <c r="G2782">
        <f t="shared" si="1267"/>
        <v>0.60546259928287294</v>
      </c>
      <c r="H2782">
        <f t="shared" si="1268"/>
        <v>8.3065201162822744E-4</v>
      </c>
      <c r="I2782">
        <f t="shared" si="1261"/>
        <v>0.34482790899073984</v>
      </c>
      <c r="J2782">
        <f t="shared" si="1269"/>
        <v>0.5872204943551782</v>
      </c>
      <c r="K2782">
        <f t="shared" si="1270"/>
        <v>2.2149390633617763E-3</v>
      </c>
      <c r="M2782">
        <f t="shared" si="1262"/>
        <v>0.49273428674595304</v>
      </c>
      <c r="N2782">
        <f t="shared" si="1271"/>
        <v>0.44943625143615157</v>
      </c>
      <c r="O2782">
        <f t="shared" si="1272"/>
        <v>0.70195034492900776</v>
      </c>
      <c r="P2782">
        <f t="shared" si="1272"/>
        <v>0.67040006819521702</v>
      </c>
      <c r="Q2782">
        <f t="shared" si="1273"/>
        <v>9.9541996197877723E-4</v>
      </c>
      <c r="R2782">
        <f t="shared" si="1263"/>
        <v>0.41523002997604752</v>
      </c>
      <c r="S2782">
        <f t="shared" si="1274"/>
        <v>0.64438344948954696</v>
      </c>
      <c r="T2782">
        <f t="shared" si="1275"/>
        <v>3.3139474505378135E-3</v>
      </c>
      <c r="V2782">
        <f t="shared" si="1264"/>
        <v>0.55484347123159194</v>
      </c>
      <c r="W2782">
        <f t="shared" si="1276"/>
        <v>0.50643315987337534</v>
      </c>
      <c r="X2782">
        <f t="shared" si="1277"/>
        <v>0.74487815864850804</v>
      </c>
      <c r="Y2782">
        <f t="shared" si="1277"/>
        <v>0.71164117353718037</v>
      </c>
      <c r="Z2782">
        <f t="shared" si="1278"/>
        <v>1.104697179290617E-3</v>
      </c>
      <c r="AA2782">
        <f t="shared" si="1279"/>
        <v>0.46195112470041588</v>
      </c>
      <c r="AB2782">
        <f t="shared" si="1280"/>
        <v>0.6796698644933552</v>
      </c>
      <c r="AC2782">
        <f t="shared" si="1281"/>
        <v>4.2521216266249396E-3</v>
      </c>
      <c r="AE2782">
        <f t="shared" si="1265"/>
        <v>0.59325791196083422</v>
      </c>
      <c r="AF2782">
        <f t="shared" si="1282"/>
        <v>0.54176830998687164</v>
      </c>
      <c r="AG2782">
        <f t="shared" si="1283"/>
        <v>0.77023237530035971</v>
      </c>
      <c r="AH2782">
        <f t="shared" si="1283"/>
        <v>0.73604912199313954</v>
      </c>
      <c r="AI2782">
        <f t="shared" si="1284"/>
        <v>1.1684948066655783E-3</v>
      </c>
      <c r="AJ2782">
        <f t="shared" si="1285"/>
        <v>0.48930678584733162</v>
      </c>
      <c r="AK2782">
        <f t="shared" si="1286"/>
        <v>0.6995046717837784</v>
      </c>
      <c r="AL2782">
        <f t="shared" si="1287"/>
        <v>5.0024080447294283E-3</v>
      </c>
    </row>
    <row r="2783" spans="1:38" x14ac:dyDescent="0.3">
      <c r="A2783" s="31">
        <v>48</v>
      </c>
      <c r="B2783" s="31">
        <f t="shared" si="1288"/>
        <v>0.42133639368541054</v>
      </c>
      <c r="D2783">
        <f t="shared" si="1260"/>
        <v>0.38531030521589571</v>
      </c>
      <c r="E2783">
        <f t="shared" si="1266"/>
        <v>0.34871836210343365</v>
      </c>
      <c r="F2783">
        <f t="shared" si="1267"/>
        <v>0.62073368300414933</v>
      </c>
      <c r="G2783">
        <f t="shared" si="1267"/>
        <v>0.59052380316413466</v>
      </c>
      <c r="H2783">
        <f t="shared" si="1268"/>
        <v>9.1263683994812438E-4</v>
      </c>
      <c r="I2783">
        <f t="shared" si="1261"/>
        <v>0.32800919907177772</v>
      </c>
      <c r="J2783">
        <f t="shared" si="1269"/>
        <v>0.5727208736127728</v>
      </c>
      <c r="K2783">
        <f t="shared" si="1270"/>
        <v>2.3052298656526544E-3</v>
      </c>
      <c r="M2783">
        <f t="shared" si="1262"/>
        <v>0.47190695289849977</v>
      </c>
      <c r="N2783">
        <f t="shared" si="1271"/>
        <v>0.42750876315818581</v>
      </c>
      <c r="O2783">
        <f t="shared" si="1272"/>
        <v>0.68695484050882105</v>
      </c>
      <c r="P2783">
        <f t="shared" si="1272"/>
        <v>0.65384154285131335</v>
      </c>
      <c r="Q2783">
        <f t="shared" si="1273"/>
        <v>1.096490481754705E-3</v>
      </c>
      <c r="R2783">
        <f t="shared" si="1263"/>
        <v>0.39495362437733927</v>
      </c>
      <c r="S2783">
        <f t="shared" si="1274"/>
        <v>0.62845335895143351</v>
      </c>
      <c r="T2783">
        <f t="shared" si="1275"/>
        <v>3.4224233444093552E-3</v>
      </c>
      <c r="V2783">
        <f t="shared" si="1264"/>
        <v>0.53139083586603841</v>
      </c>
      <c r="W2783">
        <f t="shared" si="1276"/>
        <v>0.48170778518269619</v>
      </c>
      <c r="X2783">
        <f t="shared" si="1277"/>
        <v>0.72896559306049447</v>
      </c>
      <c r="Y2783">
        <f t="shared" si="1277"/>
        <v>0.69405171650439434</v>
      </c>
      <c r="Z2783">
        <f t="shared" si="1278"/>
        <v>1.2189787761745976E-3</v>
      </c>
      <c r="AA2783">
        <f t="shared" si="1279"/>
        <v>0.43937590731654058</v>
      </c>
      <c r="AB2783">
        <f t="shared" si="1280"/>
        <v>0.66285436357961813</v>
      </c>
      <c r="AC2783">
        <f t="shared" si="1281"/>
        <v>4.3706946634730921E-3</v>
      </c>
      <c r="AE2783">
        <f t="shared" si="1265"/>
        <v>0.56818152898987218</v>
      </c>
      <c r="AF2783">
        <f t="shared" si="1282"/>
        <v>0.51530432304363105</v>
      </c>
      <c r="AG2783">
        <f t="shared" si="1283"/>
        <v>0.75377816961614919</v>
      </c>
      <c r="AH2783">
        <f t="shared" si="1283"/>
        <v>0.7178470053177286</v>
      </c>
      <c r="AI2783">
        <f t="shared" si="1284"/>
        <v>1.2910485678400939E-3</v>
      </c>
      <c r="AJ2783">
        <f t="shared" si="1285"/>
        <v>0.46538132374606783</v>
      </c>
      <c r="AK2783">
        <f t="shared" si="1286"/>
        <v>0.68218862768743649</v>
      </c>
      <c r="AL2783">
        <f t="shared" si="1287"/>
        <v>5.1250625135629132E-3</v>
      </c>
    </row>
    <row r="2784" spans="1:38" x14ac:dyDescent="0.3">
      <c r="A2784" s="31">
        <v>48</v>
      </c>
      <c r="B2784" s="31">
        <f t="shared" si="1288"/>
        <v>0.39945956082589462</v>
      </c>
      <c r="D2784">
        <f t="shared" si="1260"/>
        <v>0.36902367004642345</v>
      </c>
      <c r="E2784">
        <f t="shared" si="1266"/>
        <v>0.33171070736010871</v>
      </c>
      <c r="F2784">
        <f t="shared" si="1267"/>
        <v>0.60747318463157163</v>
      </c>
      <c r="G2784">
        <f t="shared" si="1267"/>
        <v>0.57594331957242872</v>
      </c>
      <c r="H2784">
        <f t="shared" si="1268"/>
        <v>9.9413239064776045E-4</v>
      </c>
      <c r="I2784">
        <f t="shared" si="1261"/>
        <v>0.3120002907543129</v>
      </c>
      <c r="J2784">
        <f t="shared" si="1269"/>
        <v>0.55856986201755721</v>
      </c>
      <c r="K2784">
        <f t="shared" si="1270"/>
        <v>2.3915349626903743E-3</v>
      </c>
      <c r="M2784">
        <f t="shared" si="1262"/>
        <v>0.45195995560852309</v>
      </c>
      <c r="N2784">
        <f t="shared" si="1271"/>
        <v>0.40663770970570945</v>
      </c>
      <c r="O2784">
        <f t="shared" si="1272"/>
        <v>0.67227967067919214</v>
      </c>
      <c r="P2784">
        <f t="shared" si="1272"/>
        <v>0.63768151118384286</v>
      </c>
      <c r="Q2784">
        <f t="shared" si="1273"/>
        <v>1.1970326404656274E-3</v>
      </c>
      <c r="R2784">
        <f t="shared" si="1263"/>
        <v>0.37565586707302989</v>
      </c>
      <c r="S2784">
        <f t="shared" si="1274"/>
        <v>0.61290771497267837</v>
      </c>
      <c r="T2784">
        <f t="shared" si="1275"/>
        <v>3.5250291244162328E-3</v>
      </c>
      <c r="V2784">
        <f t="shared" si="1264"/>
        <v>0.50892950690357019</v>
      </c>
      <c r="W2784">
        <f t="shared" si="1276"/>
        <v>0.45817533149461775</v>
      </c>
      <c r="X2784">
        <f t="shared" si="1277"/>
        <v>0.71339295406078285</v>
      </c>
      <c r="Y2784">
        <f t="shared" si="1277"/>
        <v>0.67688649823631275</v>
      </c>
      <c r="Z2784">
        <f t="shared" si="1278"/>
        <v>1.3327213168639867E-3</v>
      </c>
      <c r="AA2784">
        <f t="shared" si="1279"/>
        <v>0.41789200569038759</v>
      </c>
      <c r="AB2784">
        <f t="shared" si="1280"/>
        <v>0.64644567110499518</v>
      </c>
      <c r="AC2784">
        <f t="shared" si="1281"/>
        <v>4.4819386951622979E-3</v>
      </c>
      <c r="AE2784">
        <f t="shared" si="1265"/>
        <v>0.54416508765707161</v>
      </c>
      <c r="AF2784">
        <f t="shared" si="1282"/>
        <v>0.49011847027597699</v>
      </c>
      <c r="AG2784">
        <f t="shared" si="1283"/>
        <v>0.7376754622847852</v>
      </c>
      <c r="AH2784">
        <f t="shared" si="1283"/>
        <v>0.70008461651144493</v>
      </c>
      <c r="AI2784">
        <f t="shared" si="1284"/>
        <v>1.4130716859550537E-3</v>
      </c>
      <c r="AJ2784">
        <f t="shared" si="1285"/>
        <v>0.44261377408289082</v>
      </c>
      <c r="AK2784">
        <f t="shared" si="1286"/>
        <v>0.66529224712369139</v>
      </c>
      <c r="AL2784">
        <f t="shared" si="1287"/>
        <v>5.2393298370572005E-3</v>
      </c>
    </row>
    <row r="2785" spans="1:38" x14ac:dyDescent="0.3">
      <c r="A2785" s="31">
        <v>48</v>
      </c>
      <c r="B2785" s="31">
        <f t="shared" si="1288"/>
        <v>0.37871862750683127</v>
      </c>
      <c r="D2785">
        <f t="shared" si="1260"/>
        <v>0.35342544265403064</v>
      </c>
      <c r="E2785">
        <f t="shared" si="1266"/>
        <v>0.31552187172886931</v>
      </c>
      <c r="F2785">
        <f t="shared" si="1267"/>
        <v>0.59449595680208844</v>
      </c>
      <c r="G2785">
        <f t="shared" si="1267"/>
        <v>0.56171333590085726</v>
      </c>
      <c r="H2785">
        <f t="shared" si="1268"/>
        <v>1.0747002331538398E-3</v>
      </c>
      <c r="I2785">
        <f t="shared" si="1261"/>
        <v>0.29676323303117486</v>
      </c>
      <c r="J2785">
        <f t="shared" si="1269"/>
        <v>0.54475979388274876</v>
      </c>
      <c r="K2785">
        <f t="shared" si="1270"/>
        <v>2.4736859019391E-3</v>
      </c>
      <c r="M2785">
        <f t="shared" si="1262"/>
        <v>0.43285608669753267</v>
      </c>
      <c r="N2785">
        <f t="shared" si="1271"/>
        <v>0.38677351682027344</v>
      </c>
      <c r="O2785">
        <f t="shared" si="1272"/>
        <v>0.65791799390010053</v>
      </c>
      <c r="P2785">
        <f t="shared" si="1272"/>
        <v>0.62191118081304297</v>
      </c>
      <c r="Q2785">
        <f t="shared" si="1273"/>
        <v>1.2964905886862991E-3</v>
      </c>
      <c r="R2785">
        <f t="shared" si="1263"/>
        <v>0.35729065863558873</v>
      </c>
      <c r="S2785">
        <f t="shared" si="1274"/>
        <v>0.5977379514767226</v>
      </c>
      <c r="T2785">
        <f t="shared" si="1275"/>
        <v>3.6216375060795676E-3</v>
      </c>
      <c r="V2785">
        <f t="shared" si="1264"/>
        <v>0.48741758542593699</v>
      </c>
      <c r="W2785">
        <f t="shared" si="1276"/>
        <v>0.43577965163740923</v>
      </c>
      <c r="X2785">
        <f t="shared" si="1277"/>
        <v>0.69815298139156934</v>
      </c>
      <c r="Y2785">
        <f t="shared" si="1277"/>
        <v>0.66013608569552473</v>
      </c>
      <c r="Z2785">
        <f t="shared" si="1278"/>
        <v>1.4452843583639349E-3</v>
      </c>
      <c r="AA2785">
        <f t="shared" si="1279"/>
        <v>0.39744784247404485</v>
      </c>
      <c r="AB2785">
        <f t="shared" si="1280"/>
        <v>0.63043464568029961</v>
      </c>
      <c r="AC2785">
        <f t="shared" si="1281"/>
        <v>4.5857729915042287E-3</v>
      </c>
      <c r="AE2785">
        <f t="shared" si="1265"/>
        <v>0.52116378772370964</v>
      </c>
      <c r="AF2785">
        <f t="shared" si="1282"/>
        <v>0.46615046130917703</v>
      </c>
      <c r="AG2785">
        <f t="shared" si="1283"/>
        <v>0.72191674570112974</v>
      </c>
      <c r="AH2785">
        <f t="shared" si="1283"/>
        <v>0.68275212288881026</v>
      </c>
      <c r="AI2785">
        <f t="shared" si="1284"/>
        <v>1.5338676800312548E-3</v>
      </c>
      <c r="AJ2785">
        <f t="shared" si="1285"/>
        <v>0.42094928030437173</v>
      </c>
      <c r="AK2785">
        <f t="shared" si="1286"/>
        <v>0.64880604212998183</v>
      </c>
      <c r="AL2785">
        <f t="shared" si="1287"/>
        <v>5.3451749766682596E-3</v>
      </c>
    </row>
    <row r="2786" spans="1:38" x14ac:dyDescent="0.3">
      <c r="A2786" s="31">
        <v>48</v>
      </c>
      <c r="B2786" s="31">
        <f t="shared" si="1288"/>
        <v>0.35905461500061919</v>
      </c>
      <c r="D2786">
        <f t="shared" si="1260"/>
        <v>0.33848652708640364</v>
      </c>
      <c r="E2786">
        <f t="shared" si="1266"/>
        <v>0.30011348956482398</v>
      </c>
      <c r="F2786">
        <f t="shared" si="1267"/>
        <v>0.58179594969920823</v>
      </c>
      <c r="G2786">
        <f t="shared" si="1267"/>
        <v>0.54782614903345384</v>
      </c>
      <c r="H2786">
        <f t="shared" si="1268"/>
        <v>1.1539473572710875E-3</v>
      </c>
      <c r="I2786">
        <f t="shared" si="1261"/>
        <v>0.28226174982634394</v>
      </c>
      <c r="J2786">
        <f t="shared" si="1269"/>
        <v>0.53128311645143023</v>
      </c>
      <c r="K2786">
        <f t="shared" si="1270"/>
        <v>2.5515463227178264E-3</v>
      </c>
      <c r="M2786">
        <f t="shared" si="1262"/>
        <v>0.41455971022270988</v>
      </c>
      <c r="N2786">
        <f t="shared" si="1271"/>
        <v>0.36786880474626554</v>
      </c>
      <c r="O2786">
        <f t="shared" si="1272"/>
        <v>0.64386311450704325</v>
      </c>
      <c r="P2786">
        <f t="shared" si="1272"/>
        <v>0.60652189139903723</v>
      </c>
      <c r="Q2786">
        <f t="shared" si="1273"/>
        <v>1.3943669432018833E-3</v>
      </c>
      <c r="R2786">
        <f t="shared" si="1263"/>
        <v>0.33981395812956</v>
      </c>
      <c r="S2786">
        <f t="shared" si="1274"/>
        <v>0.58293563806784021</v>
      </c>
      <c r="T2786">
        <f t="shared" si="1275"/>
        <v>3.7121573852496419E-3</v>
      </c>
      <c r="V2786">
        <f t="shared" si="1264"/>
        <v>0.46681494305098425</v>
      </c>
      <c r="W2786">
        <f t="shared" si="1276"/>
        <v>0.41446710097884343</v>
      </c>
      <c r="X2786">
        <f t="shared" si="1277"/>
        <v>0.68323856964532104</v>
      </c>
      <c r="Y2786">
        <f t="shared" si="1277"/>
        <v>0.64379119361703252</v>
      </c>
      <c r="Z2786">
        <f t="shared" si="1278"/>
        <v>1.5560954755171916E-3</v>
      </c>
      <c r="AA2786">
        <f t="shared" si="1279"/>
        <v>0.37799416071434899</v>
      </c>
      <c r="AB2786">
        <f t="shared" si="1280"/>
        <v>0.61481229713982544</v>
      </c>
      <c r="AC2786">
        <f t="shared" si="1281"/>
        <v>4.6821547689963432E-3</v>
      </c>
      <c r="AE2786">
        <f t="shared" si="1265"/>
        <v>0.49913472215511756</v>
      </c>
      <c r="AF2786">
        <f t="shared" si="1282"/>
        <v>0.44334270640063916</v>
      </c>
      <c r="AG2786">
        <f t="shared" si="1283"/>
        <v>0.70649467241807107</v>
      </c>
      <c r="AH2786">
        <f t="shared" si="1283"/>
        <v>0.66583985041497717</v>
      </c>
      <c r="AI2786">
        <f t="shared" si="1284"/>
        <v>1.6528145521032473E-3</v>
      </c>
      <c r="AJ2786">
        <f t="shared" si="1285"/>
        <v>0.40033546709980522</v>
      </c>
      <c r="AK2786">
        <f t="shared" si="1286"/>
        <v>0.63272068648006541</v>
      </c>
      <c r="AL2786">
        <f t="shared" si="1287"/>
        <v>5.442601001181057E-3</v>
      </c>
    </row>
    <row r="2787" spans="1:38" x14ac:dyDescent="0.3">
      <c r="A2787" s="31">
        <v>48</v>
      </c>
      <c r="B2787" s="31">
        <f t="shared" si="1288"/>
        <v>0.34041160690179523</v>
      </c>
      <c r="D2787">
        <f t="shared" si="1260"/>
        <v>0.32417905680860859</v>
      </c>
      <c r="E2787">
        <f t="shared" si="1266"/>
        <v>0.28544888764525439</v>
      </c>
      <c r="F2787">
        <f t="shared" si="1267"/>
        <v>0.56936724247941117</v>
      </c>
      <c r="G2787">
        <f t="shared" si="1267"/>
        <v>0.53427416898560087</v>
      </c>
      <c r="H2787">
        <f t="shared" si="1268"/>
        <v>1.2315238072419712E-3</v>
      </c>
      <c r="I2787">
        <f t="shared" si="1261"/>
        <v>0.26846117660207891</v>
      </c>
      <c r="J2787">
        <f t="shared" si="1269"/>
        <v>0.51813239292875612</v>
      </c>
      <c r="K2787">
        <f t="shared" si="1270"/>
        <v>2.6250098084782576E-3</v>
      </c>
      <c r="M2787">
        <f t="shared" si="1262"/>
        <v>0.39703669611543185</v>
      </c>
      <c r="N2787">
        <f t="shared" si="1271"/>
        <v>0.34987830446982721</v>
      </c>
      <c r="O2787">
        <f t="shared" si="1272"/>
        <v>0.63010847964095185</v>
      </c>
      <c r="P2787">
        <f t="shared" si="1272"/>
        <v>0.59150511787289484</v>
      </c>
      <c r="Q2787">
        <f t="shared" si="1273"/>
        <v>1.4902195397954855E-3</v>
      </c>
      <c r="R2787">
        <f t="shared" si="1263"/>
        <v>0.32318370264373336</v>
      </c>
      <c r="S2787">
        <f t="shared" si="1274"/>
        <v>0.56849248248656148</v>
      </c>
      <c r="T2787">
        <f t="shared" si="1275"/>
        <v>3.7965311053298418E-3</v>
      </c>
      <c r="V2787">
        <f t="shared" si="1264"/>
        <v>0.44708314718419556</v>
      </c>
      <c r="W2787">
        <f t="shared" si="1276"/>
        <v>0.39418644008858011</v>
      </c>
      <c r="X2787">
        <f t="shared" si="1277"/>
        <v>0.66864276499801867</v>
      </c>
      <c r="Y2787">
        <f t="shared" si="1277"/>
        <v>0.62784268737366056</v>
      </c>
      <c r="Z2787">
        <f t="shared" si="1278"/>
        <v>1.6646463341536473E-3</v>
      </c>
      <c r="AA2787">
        <f t="shared" si="1279"/>
        <v>0.35948393131574952</v>
      </c>
      <c r="AB2787">
        <f t="shared" si="1280"/>
        <v>0.5995697885281992</v>
      </c>
      <c r="AC2787">
        <f t="shared" si="1281"/>
        <v>4.7710760784002342E-3</v>
      </c>
      <c r="AE2787">
        <f t="shared" si="1265"/>
        <v>0.4780367971813082</v>
      </c>
      <c r="AF2787">
        <f t="shared" si="1282"/>
        <v>0.42164020997435631</v>
      </c>
      <c r="AG2787">
        <f t="shared" si="1283"/>
        <v>0.69140205176243741</v>
      </c>
      <c r="AH2787">
        <f t="shared" si="1283"/>
        <v>0.64933828623788714</v>
      </c>
      <c r="AI2787">
        <f t="shared" si="1284"/>
        <v>1.7693603701043436E-3</v>
      </c>
      <c r="AJ2787">
        <f t="shared" si="1285"/>
        <v>0.38072234004696864</v>
      </c>
      <c r="AK2787">
        <f t="shared" si="1286"/>
        <v>0.61702701727474518</v>
      </c>
      <c r="AL2787">
        <f t="shared" si="1287"/>
        <v>5.5316457550454081E-3</v>
      </c>
    </row>
    <row r="2788" spans="1:38" x14ac:dyDescent="0.3">
      <c r="A2788" s="31">
        <v>48</v>
      </c>
      <c r="B2788" s="31">
        <f t="shared" si="1288"/>
        <v>0.32273659012365719</v>
      </c>
      <c r="D2788">
        <f t="shared" si="1260"/>
        <v>0.31047634281789854</v>
      </c>
      <c r="E2788">
        <f t="shared" si="1266"/>
        <v>0.27149302120100727</v>
      </c>
      <c r="F2788">
        <f t="shared" si="1267"/>
        <v>0.55720404056135353</v>
      </c>
      <c r="G2788">
        <f t="shared" si="1267"/>
        <v>0.52104992198541522</v>
      </c>
      <c r="H2788">
        <f t="shared" si="1268"/>
        <v>1.3071202900030077E-3</v>
      </c>
      <c r="I2788">
        <f t="shared" si="1261"/>
        <v>0.25532839824107478</v>
      </c>
      <c r="J2788">
        <f t="shared" si="1269"/>
        <v>0.50530030500789802</v>
      </c>
      <c r="K2788">
        <f t="shared" si="1270"/>
        <v>2.6939977644030414E-3</v>
      </c>
      <c r="M2788">
        <f t="shared" si="1262"/>
        <v>0.38025435660728435</v>
      </c>
      <c r="N2788">
        <f t="shared" si="1271"/>
        <v>0.33275877572894347</v>
      </c>
      <c r="O2788">
        <f t="shared" si="1272"/>
        <v>0.61664767623602079</v>
      </c>
      <c r="P2788">
        <f t="shared" si="1272"/>
        <v>0.57685247310637711</v>
      </c>
      <c r="Q2788">
        <f t="shared" si="1273"/>
        <v>1.5836581921296025E-3</v>
      </c>
      <c r="R2788">
        <f t="shared" si="1263"/>
        <v>0.30735972875665973</v>
      </c>
      <c r="S2788">
        <f t="shared" si="1274"/>
        <v>0.55440033257264532</v>
      </c>
      <c r="T2788">
        <f t="shared" si="1275"/>
        <v>3.8747317931463712E-3</v>
      </c>
      <c r="V2788">
        <f t="shared" si="1264"/>
        <v>0.42818538941315415</v>
      </c>
      <c r="W2788">
        <f t="shared" si="1276"/>
        <v>0.37488873968091646</v>
      </c>
      <c r="X2788">
        <f t="shared" si="1277"/>
        <v>0.6543587620053346</v>
      </c>
      <c r="Y2788">
        <f t="shared" si="1277"/>
        <v>0.61228158528647292</v>
      </c>
      <c r="Z2788">
        <f t="shared" si="1278"/>
        <v>1.7704888006303159E-3</v>
      </c>
      <c r="AA2788">
        <f t="shared" si="1279"/>
        <v>0.34187226294547529</v>
      </c>
      <c r="AB2788">
        <f t="shared" si="1280"/>
        <v>0.58469843761162499</v>
      </c>
      <c r="AC2788">
        <f t="shared" si="1281"/>
        <v>4.8525607946368551E-3</v>
      </c>
      <c r="AE2788">
        <f t="shared" si="1265"/>
        <v>0.45783065572101206</v>
      </c>
      <c r="AF2788">
        <f t="shared" si="1282"/>
        <v>0.40099046682038825</v>
      </c>
      <c r="AG2788">
        <f t="shared" si="1283"/>
        <v>0.67663184651700514</v>
      </c>
      <c r="AH2788">
        <f t="shared" si="1283"/>
        <v>0.6332380806777087</v>
      </c>
      <c r="AI2788">
        <f t="shared" si="1284"/>
        <v>1.8830189137156905E-3</v>
      </c>
      <c r="AJ2788">
        <f t="shared" si="1285"/>
        <v>0.36206218807124246</v>
      </c>
      <c r="AK2788">
        <f t="shared" si="1286"/>
        <v>0.60171603607618973</v>
      </c>
      <c r="AL2788">
        <f t="shared" si="1287"/>
        <v>5.6123786540041871E-3</v>
      </c>
    </row>
    <row r="2789" spans="1:38" x14ac:dyDescent="0.3">
      <c r="A2789" s="31">
        <v>48</v>
      </c>
      <c r="B2789" s="31">
        <f t="shared" si="1288"/>
        <v>0.30597930415073687</v>
      </c>
      <c r="D2789">
        <f t="shared" si="1260"/>
        <v>0.29735282393674412</v>
      </c>
      <c r="E2789">
        <f t="shared" si="1266"/>
        <v>0.25821241122389815</v>
      </c>
      <c r="F2789">
        <f t="shared" si="1267"/>
        <v>0.54530067296560725</v>
      </c>
      <c r="G2789">
        <f t="shared" si="1267"/>
        <v>0.5081460530437073</v>
      </c>
      <c r="H2789">
        <f t="shared" si="1268"/>
        <v>1.3804657815408442E-3</v>
      </c>
      <c r="I2789">
        <f t="shared" si="1261"/>
        <v>0.2428317883162921</v>
      </c>
      <c r="J2789">
        <f t="shared" si="1269"/>
        <v>0.49277965493341147</v>
      </c>
      <c r="K2789">
        <f t="shared" si="1270"/>
        <v>2.7584573351382338E-3</v>
      </c>
      <c r="M2789">
        <f t="shared" si="1262"/>
        <v>0.3641813853289646</v>
      </c>
      <c r="N2789">
        <f t="shared" si="1271"/>
        <v>0.31646892693132872</v>
      </c>
      <c r="O2789">
        <f t="shared" si="1272"/>
        <v>0.60347442806548535</v>
      </c>
      <c r="P2789">
        <f t="shared" si="1272"/>
        <v>0.56255571006908167</v>
      </c>
      <c r="Q2789">
        <f t="shared" si="1273"/>
        <v>1.67434148246921E-3</v>
      </c>
      <c r="R2789">
        <f t="shared" si="1263"/>
        <v>0.29230369603396278</v>
      </c>
      <c r="S2789">
        <f t="shared" si="1274"/>
        <v>0.54065117777913219</v>
      </c>
      <c r="T2789">
        <f t="shared" si="1275"/>
        <v>3.9467607765417724E-3</v>
      </c>
      <c r="V2789">
        <f t="shared" si="1264"/>
        <v>0.41008641691513287</v>
      </c>
      <c r="W2789">
        <f t="shared" si="1276"/>
        <v>0.35652728796525346</v>
      </c>
      <c r="X2789">
        <f t="shared" si="1277"/>
        <v>0.64037990046154081</v>
      </c>
      <c r="Y2789">
        <f t="shared" si="1277"/>
        <v>0.59709906042904926</v>
      </c>
      <c r="Z2789">
        <f t="shared" si="1278"/>
        <v>1.8732311139181234E-3</v>
      </c>
      <c r="AA2789">
        <f t="shared" si="1279"/>
        <v>0.32511631446314709</v>
      </c>
      <c r="AB2789">
        <f t="shared" si="1280"/>
        <v>0.57018971795635454</v>
      </c>
      <c r="AC2789">
        <f t="shared" si="1281"/>
        <v>4.9266617201113565E-3</v>
      </c>
      <c r="AE2789">
        <f t="shared" si="1265"/>
        <v>0.43847860402981714</v>
      </c>
      <c r="AF2789">
        <f t="shared" si="1282"/>
        <v>0.38134336107445632</v>
      </c>
      <c r="AG2789">
        <f t="shared" si="1283"/>
        <v>0.66217716966822193</v>
      </c>
      <c r="AH2789">
        <f t="shared" si="1283"/>
        <v>0.6175300487218871</v>
      </c>
      <c r="AI2789">
        <f t="shared" si="1284"/>
        <v>1.9933654087966502E-3</v>
      </c>
      <c r="AJ2789">
        <f t="shared" si="1285"/>
        <v>0.34430948878374656</v>
      </c>
      <c r="AK2789">
        <f t="shared" si="1286"/>
        <v>0.58677890962759272</v>
      </c>
      <c r="AL2789">
        <f t="shared" si="1287"/>
        <v>5.6848976171543445E-3</v>
      </c>
    </row>
    <row r="2790" spans="1:38" x14ac:dyDescent="0.3">
      <c r="A2790" s="31">
        <v>48</v>
      </c>
      <c r="B2790" s="31">
        <f t="shared" si="1288"/>
        <v>0.29009209811845993</v>
      </c>
      <c r="D2790">
        <f t="shared" si="1260"/>
        <v>0.28478401919475943</v>
      </c>
      <c r="E2790">
        <f t="shared" si="1266"/>
        <v>0.24557508316528531</v>
      </c>
      <c r="F2790">
        <f t="shared" si="1267"/>
        <v>0.53365158970508031</v>
      </c>
      <c r="G2790">
        <f t="shared" si="1267"/>
        <v>0.49555532805660085</v>
      </c>
      <c r="H2790">
        <f t="shared" si="1268"/>
        <v>1.4513251515894067E-3</v>
      </c>
      <c r="I2790">
        <f t="shared" si="1261"/>
        <v>0.23094114983929154</v>
      </c>
      <c r="J2790">
        <f t="shared" si="1269"/>
        <v>0.48056336714245246</v>
      </c>
      <c r="K2790">
        <f t="shared" si="1270"/>
        <v>2.8183593748591089E-3</v>
      </c>
      <c r="M2790">
        <f t="shared" si="1262"/>
        <v>0.34878779897172912</v>
      </c>
      <c r="N2790">
        <f t="shared" si="1271"/>
        <v>0.30096933708921741</v>
      </c>
      <c r="O2790">
        <f t="shared" si="1272"/>
        <v>0.59058259284517445</v>
      </c>
      <c r="P2790">
        <f t="shared" si="1272"/>
        <v>0.54860672351805662</v>
      </c>
      <c r="Q2790">
        <f t="shared" si="1273"/>
        <v>1.7619736057672716E-3</v>
      </c>
      <c r="R2790">
        <f t="shared" si="1263"/>
        <v>0.27797901263297581</v>
      </c>
      <c r="S2790">
        <f t="shared" si="1274"/>
        <v>0.52723715027772444</v>
      </c>
      <c r="T2790">
        <f t="shared" si="1275"/>
        <v>4.0126450940661069E-3</v>
      </c>
      <c r="V2790">
        <f t="shared" si="1264"/>
        <v>0.39275246675294645</v>
      </c>
      <c r="W2790">
        <f t="shared" si="1276"/>
        <v>0.33905750050301353</v>
      </c>
      <c r="X2790">
        <f t="shared" si="1277"/>
        <v>0.62669966232075347</v>
      </c>
      <c r="Y2790">
        <f t="shared" si="1277"/>
        <v>0.58228644197079971</v>
      </c>
      <c r="Z2790">
        <f t="shared" si="1278"/>
        <v>1.9725341418535473E-3</v>
      </c>
      <c r="AA2790">
        <f t="shared" si="1279"/>
        <v>0.3091752099339638</v>
      </c>
      <c r="AB2790">
        <f t="shared" si="1280"/>
        <v>0.55603525961395994</v>
      </c>
      <c r="AC2790">
        <f t="shared" si="1281"/>
        <v>4.9934578099078888E-3</v>
      </c>
      <c r="AE2790">
        <f t="shared" si="1265"/>
        <v>0.41994454143846466</v>
      </c>
      <c r="AF2790">
        <f t="shared" si="1282"/>
        <v>0.3626510680640348</v>
      </c>
      <c r="AG2790">
        <f t="shared" si="1283"/>
        <v>0.64803128121909725</v>
      </c>
      <c r="AH2790">
        <f t="shared" si="1283"/>
        <v>0.60220517107048721</v>
      </c>
      <c r="AI2790">
        <f t="shared" si="1284"/>
        <v>2.1000323713525407E-3</v>
      </c>
      <c r="AJ2790">
        <f t="shared" si="1285"/>
        <v>0.32742081674170975</v>
      </c>
      <c r="AK2790">
        <f t="shared" si="1286"/>
        <v>0.57220697019671973</v>
      </c>
      <c r="AL2790">
        <f t="shared" si="1287"/>
        <v>5.7493261420182417E-3</v>
      </c>
    </row>
    <row r="2791" spans="1:38" x14ac:dyDescent="0.3">
      <c r="A2791" s="31">
        <v>48</v>
      </c>
      <c r="B2791" s="31">
        <f t="shared" si="1288"/>
        <v>0.27502979531358451</v>
      </c>
      <c r="D2791">
        <f t="shared" si="1260"/>
        <v>0.27274648221346298</v>
      </c>
      <c r="E2791">
        <f t="shared" si="1266"/>
        <v>0.23355050711881159</v>
      </c>
      <c r="F2791">
        <f t="shared" si="1267"/>
        <v>0.52225135922605603</v>
      </c>
      <c r="G2791">
        <f t="shared" si="1267"/>
        <v>0.48327063548162286</v>
      </c>
      <c r="H2791">
        <f t="shared" si="1268"/>
        <v>1.5194968236398165E-3</v>
      </c>
      <c r="I2791">
        <f t="shared" si="1261"/>
        <v>0.21962765755863023</v>
      </c>
      <c r="J2791">
        <f t="shared" si="1269"/>
        <v>0.46864448952124704</v>
      </c>
      <c r="K2791">
        <f t="shared" si="1270"/>
        <v>2.8736964795483678E-3</v>
      </c>
      <c r="M2791">
        <f t="shared" si="1262"/>
        <v>0.33404488140521482</v>
      </c>
      <c r="N2791">
        <f t="shared" si="1271"/>
        <v>0.28622237985587584</v>
      </c>
      <c r="O2791">
        <f t="shared" si="1272"/>
        <v>0.57796615939448814</v>
      </c>
      <c r="P2791">
        <f t="shared" si="1272"/>
        <v>0.53499755126156967</v>
      </c>
      <c r="Q2791">
        <f t="shared" si="1273"/>
        <v>1.8463012848803076E-3</v>
      </c>
      <c r="R2791">
        <f t="shared" si="1263"/>
        <v>0.26435076307007316</v>
      </c>
      <c r="S2791">
        <f t="shared" si="1274"/>
        <v>0.51415052569269359</v>
      </c>
      <c r="T2791">
        <f t="shared" si="1275"/>
        <v>4.0724351047616162E-3</v>
      </c>
      <c r="V2791">
        <f t="shared" si="1264"/>
        <v>0.37615120293901433</v>
      </c>
      <c r="W2791">
        <f t="shared" si="1276"/>
        <v>0.32243683264456158</v>
      </c>
      <c r="X2791">
        <f t="shared" si="1277"/>
        <v>0.61331166867997411</v>
      </c>
      <c r="Y2791">
        <f t="shared" si="1277"/>
        <v>0.56783521610108123</v>
      </c>
      <c r="Z2791">
        <f t="shared" si="1278"/>
        <v>2.0681077391602929E-3</v>
      </c>
      <c r="AA2791">
        <f t="shared" si="1279"/>
        <v>0.29400995626442866</v>
      </c>
      <c r="AB2791">
        <f t="shared" si="1280"/>
        <v>0.54222684944995914</v>
      </c>
      <c r="AC2791">
        <f t="shared" si="1281"/>
        <v>5.0530515249639068E-3</v>
      </c>
      <c r="AE2791">
        <f t="shared" si="1265"/>
        <v>0.40219389305258546</v>
      </c>
      <c r="AF2791">
        <f t="shared" si="1282"/>
        <v>0.3448679590821212</v>
      </c>
      <c r="AG2791">
        <f t="shared" si="1283"/>
        <v>0.63418758506658379</v>
      </c>
      <c r="AH2791">
        <f t="shared" si="1283"/>
        <v>0.58725459477310282</v>
      </c>
      <c r="AI2791">
        <f t="shared" si="1284"/>
        <v>2.2027055778879789E-3</v>
      </c>
      <c r="AJ2791">
        <f t="shared" si="1285"/>
        <v>0.31135475465471768</v>
      </c>
      <c r="AK2791">
        <f t="shared" si="1286"/>
        <v>0.55799171557893013</v>
      </c>
      <c r="AL2791">
        <f t="shared" si="1287"/>
        <v>5.8058105269795509E-3</v>
      </c>
    </row>
    <row r="2792" spans="1:38" x14ac:dyDescent="0.3">
      <c r="A2792" s="31">
        <v>48</v>
      </c>
      <c r="B2792" s="31">
        <f t="shared" si="1288"/>
        <v>0.26074956471011429</v>
      </c>
      <c r="D2792">
        <f t="shared" si="1260"/>
        <v>0.26121775751104476</v>
      </c>
      <c r="E2792">
        <f t="shared" si="1266"/>
        <v>0.22210953956070958</v>
      </c>
      <c r="F2792">
        <f t="shared" si="1267"/>
        <v>0.5110946658996206</v>
      </c>
      <c r="G2792">
        <f t="shared" si="1267"/>
        <v>0.47128498762501397</v>
      </c>
      <c r="H2792">
        <f t="shared" si="1268"/>
        <v>1.5848104843276872E-3</v>
      </c>
      <c r="I2792">
        <f t="shared" si="1261"/>
        <v>0.2088638018628681</v>
      </c>
      <c r="J2792">
        <f t="shared" si="1269"/>
        <v>0.45701619431139212</v>
      </c>
      <c r="K2792">
        <f t="shared" si="1270"/>
        <v>2.9244810893188354E-3</v>
      </c>
      <c r="M2792">
        <f t="shared" si="1262"/>
        <v>0.3199251301495632</v>
      </c>
      <c r="N2792">
        <f t="shared" si="1271"/>
        <v>0.27219214972725359</v>
      </c>
      <c r="O2792">
        <f t="shared" si="1272"/>
        <v>0.56561924485431292</v>
      </c>
      <c r="P2792">
        <f t="shared" si="1272"/>
        <v>0.5217203750355679</v>
      </c>
      <c r="Q2792">
        <f t="shared" si="1273"/>
        <v>1.9271107713631228E-3</v>
      </c>
      <c r="R2792">
        <f t="shared" si="1263"/>
        <v>0.25138563818838705</v>
      </c>
      <c r="S2792">
        <f t="shared" si="1274"/>
        <v>0.50138372349766902</v>
      </c>
      <c r="T2792">
        <f t="shared" si="1275"/>
        <v>4.126202203959854E-3</v>
      </c>
      <c r="V2792">
        <f t="shared" si="1264"/>
        <v>0.36025165615229099</v>
      </c>
      <c r="W2792">
        <f t="shared" si="1276"/>
        <v>0.30662469459756475</v>
      </c>
      <c r="X2792">
        <f t="shared" si="1277"/>
        <v>0.60020967682326731</v>
      </c>
      <c r="Y2792">
        <f t="shared" si="1277"/>
        <v>0.55373702657269064</v>
      </c>
      <c r="Z2792">
        <f t="shared" si="1278"/>
        <v>2.1597072213124244E-3</v>
      </c>
      <c r="AA2792">
        <f t="shared" si="1279"/>
        <v>0.27958336348198615</v>
      </c>
      <c r="AB2792">
        <f t="shared" si="1280"/>
        <v>0.52875643114952853</v>
      </c>
      <c r="AC2792">
        <f t="shared" si="1281"/>
        <v>5.1055663173116706E-3</v>
      </c>
      <c r="AE2792">
        <f t="shared" si="1265"/>
        <v>0.38519354529025701</v>
      </c>
      <c r="AF2792">
        <f t="shared" si="1282"/>
        <v>0.32795050912781509</v>
      </c>
      <c r="AG2792">
        <f t="shared" si="1283"/>
        <v>0.62063962594266975</v>
      </c>
      <c r="AH2792">
        <f t="shared" si="1283"/>
        <v>0.57266963349545186</v>
      </c>
      <c r="AI2792">
        <f t="shared" si="1284"/>
        <v>2.3011201753861416E-3</v>
      </c>
      <c r="AJ2792">
        <f t="shared" si="1285"/>
        <v>0.29607180754346618</v>
      </c>
      <c r="AK2792">
        <f t="shared" si="1286"/>
        <v>0.54412480879249214</v>
      </c>
      <c r="AL2792">
        <f t="shared" si="1287"/>
        <v>5.8545172435251133E-3</v>
      </c>
    </row>
    <row r="2793" spans="1:38" x14ac:dyDescent="0.3">
      <c r="A2793" s="31">
        <v>48</v>
      </c>
      <c r="B2793" s="31">
        <f t="shared" si="1288"/>
        <v>0.2472107991753861</v>
      </c>
      <c r="D2793">
        <f t="shared" si="1260"/>
        <v>0.25017633864747107</v>
      </c>
      <c r="E2793">
        <f t="shared" si="1266"/>
        <v>0.21122436670377878</v>
      </c>
      <c r="F2793">
        <f t="shared" si="1267"/>
        <v>0.50017630756311426</v>
      </c>
      <c r="G2793">
        <f t="shared" si="1267"/>
        <v>0.45959152157516875</v>
      </c>
      <c r="H2793">
        <f t="shared" si="1268"/>
        <v>1.6471248536873387E-3</v>
      </c>
      <c r="I2793">
        <f t="shared" si="1261"/>
        <v>0.19862333432778895</v>
      </c>
      <c r="J2793">
        <f t="shared" si="1269"/>
        <v>0.44567177869794372</v>
      </c>
      <c r="K2793">
        <f t="shared" si="1270"/>
        <v>2.970743666814209E-3</v>
      </c>
      <c r="M2793">
        <f t="shared" si="1262"/>
        <v>0.30640220510376193</v>
      </c>
      <c r="N2793">
        <f t="shared" si="1271"/>
        <v>0.25884439045340824</v>
      </c>
      <c r="O2793">
        <f t="shared" si="1272"/>
        <v>0.55353609196127573</v>
      </c>
      <c r="P2793">
        <f t="shared" si="1272"/>
        <v>0.50876752102842437</v>
      </c>
      <c r="Q2793">
        <f t="shared" si="1273"/>
        <v>2.0042249433697436E-3</v>
      </c>
      <c r="R2793">
        <f t="shared" si="1263"/>
        <v>0.23905186734815964</v>
      </c>
      <c r="S2793">
        <f t="shared" si="1274"/>
        <v>0.48892930710702914</v>
      </c>
      <c r="T2793">
        <f t="shared" si="1275"/>
        <v>4.1740366492029066E-3</v>
      </c>
      <c r="V2793">
        <f t="shared" si="1264"/>
        <v>0.34502416599728275</v>
      </c>
      <c r="W2793">
        <f t="shared" si="1276"/>
        <v>0.29158236915889629</v>
      </c>
      <c r="X2793">
        <f t="shared" si="1277"/>
        <v>0.5873875773263193</v>
      </c>
      <c r="Y2793">
        <f t="shared" si="1277"/>
        <v>0.5399836749003587</v>
      </c>
      <c r="Z2793">
        <f t="shared" si="1278"/>
        <v>2.2471299652099931E-3</v>
      </c>
      <c r="AA2793">
        <f t="shared" si="1279"/>
        <v>0.26585996766465464</v>
      </c>
      <c r="AB2793">
        <f t="shared" si="1280"/>
        <v>0.5156161049314254</v>
      </c>
      <c r="AC2793">
        <f t="shared" si="1281"/>
        <v>5.151144249731017E-3</v>
      </c>
      <c r="AE2793">
        <f t="shared" si="1265"/>
        <v>0.36891178413869524</v>
      </c>
      <c r="AF2793">
        <f t="shared" si="1282"/>
        <v>0.31185720763360902</v>
      </c>
      <c r="AG2793">
        <f t="shared" si="1283"/>
        <v>0.60738108641831712</v>
      </c>
      <c r="AH2793">
        <f t="shared" si="1283"/>
        <v>0.55844176745083196</v>
      </c>
      <c r="AI2793">
        <f t="shared" si="1284"/>
        <v>2.3950569410012526E-3</v>
      </c>
      <c r="AJ2793">
        <f t="shared" si="1285"/>
        <v>0.2815343198429392</v>
      </c>
      <c r="AK2793">
        <f t="shared" si="1286"/>
        <v>0.53059807749645982</v>
      </c>
      <c r="AL2793">
        <f t="shared" si="1287"/>
        <v>5.8956304590940178E-3</v>
      </c>
    </row>
    <row r="2794" spans="1:38" x14ac:dyDescent="0.3">
      <c r="A2794" s="31">
        <v>48</v>
      </c>
      <c r="B2794" s="31">
        <f t="shared" si="1288"/>
        <v>0.23437500000000017</v>
      </c>
      <c r="D2794">
        <f t="shared" si="1260"/>
        <v>0.23960162813335578</v>
      </c>
      <c r="E2794">
        <f t="shared" si="1266"/>
        <v>0.20086844950593716</v>
      </c>
      <c r="F2794">
        <f t="shared" si="1267"/>
        <v>0.48949119311112821</v>
      </c>
      <c r="G2794">
        <f t="shared" si="1267"/>
        <v>0.44818349981445899</v>
      </c>
      <c r="H2794">
        <f t="shared" si="1268"/>
        <v>1.7063255254916915E-3</v>
      </c>
      <c r="I2794">
        <f t="shared" si="1261"/>
        <v>0.18888121493433613</v>
      </c>
      <c r="J2794">
        <f t="shared" si="1269"/>
        <v>0.43460466510880452</v>
      </c>
      <c r="K2794">
        <f t="shared" si="1270"/>
        <v>3.0125309561498622E-3</v>
      </c>
      <c r="M2794">
        <f t="shared" si="1262"/>
        <v>0.29345087943600423</v>
      </c>
      <c r="N2794">
        <f t="shared" si="1271"/>
        <v>0.24614642568790143</v>
      </c>
      <c r="O2794">
        <f t="shared" si="1272"/>
        <v>0.54171106637764399</v>
      </c>
      <c r="P2794">
        <f t="shared" si="1272"/>
        <v>0.49613146008684172</v>
      </c>
      <c r="Q2794">
        <f t="shared" si="1273"/>
        <v>2.0775005096245417E-3</v>
      </c>
      <c r="R2794">
        <f t="shared" si="1263"/>
        <v>0.22731915284853721</v>
      </c>
      <c r="S2794">
        <f t="shared" si="1274"/>
        <v>0.47677998369115415</v>
      </c>
      <c r="T2794">
        <f t="shared" si="1275"/>
        <v>4.2160454988397801E-3</v>
      </c>
      <c r="V2794">
        <f t="shared" si="1264"/>
        <v>0.33044032569880744</v>
      </c>
      <c r="W2794">
        <f t="shared" si="1276"/>
        <v>0.2772729321253356</v>
      </c>
      <c r="X2794">
        <f t="shared" si="1277"/>
        <v>0.57483939122054561</v>
      </c>
      <c r="Y2794">
        <f t="shared" si="1277"/>
        <v>0.52656712024711116</v>
      </c>
      <c r="Z2794">
        <f t="shared" si="1278"/>
        <v>2.3302121449326821E-3</v>
      </c>
      <c r="AA2794">
        <f t="shared" si="1279"/>
        <v>0.25280595651351156</v>
      </c>
      <c r="AB2794">
        <f t="shared" si="1280"/>
        <v>0.5027981269988101</v>
      </c>
      <c r="AC2794">
        <f t="shared" si="1281"/>
        <v>5.1899437506659095E-3</v>
      </c>
      <c r="AE2794">
        <f t="shared" si="1265"/>
        <v>0.35331823601618073</v>
      </c>
      <c r="AF2794">
        <f t="shared" si="1282"/>
        <v>0.29654847218260161</v>
      </c>
      <c r="AG2794">
        <f t="shared" si="1283"/>
        <v>0.59440578396931898</v>
      </c>
      <c r="AH2794">
        <f t="shared" si="1283"/>
        <v>0.54456264302888202</v>
      </c>
      <c r="AI2794">
        <f t="shared" si="1284"/>
        <v>2.484338698808263E-3</v>
      </c>
      <c r="AJ2794">
        <f t="shared" si="1285"/>
        <v>0.26770639542926827</v>
      </c>
      <c r="AK2794">
        <f t="shared" si="1286"/>
        <v>0.51740351315899302</v>
      </c>
      <c r="AL2794">
        <f t="shared" si="1287"/>
        <v>5.9293497099467771E-3</v>
      </c>
    </row>
    <row r="2795" spans="1:38" x14ac:dyDescent="0.3">
      <c r="A2795" s="31">
        <v>48</v>
      </c>
      <c r="B2795" s="31">
        <f t="shared" si="1288"/>
        <v>0.22220566742324346</v>
      </c>
      <c r="D2795">
        <f t="shared" si="1260"/>
        <v>0.2294738990290372</v>
      </c>
      <c r="E2795">
        <f t="shared" si="1266"/>
        <v>0.19101647036092817</v>
      </c>
      <c r="F2795">
        <f t="shared" si="1267"/>
        <v>0.47903434013548257</v>
      </c>
      <c r="G2795">
        <f t="shared" si="1267"/>
        <v>0.43705431053923743</v>
      </c>
      <c r="H2795">
        <f t="shared" si="1268"/>
        <v>1.7623228849016177E-3</v>
      </c>
      <c r="I2795">
        <f t="shared" si="1261"/>
        <v>0.17961356097232958</v>
      </c>
      <c r="J2795">
        <f t="shared" si="1269"/>
        <v>0.42380840125265284</v>
      </c>
      <c r="K2795">
        <f t="shared" si="1270"/>
        <v>3.0499043254900446E-3</v>
      </c>
      <c r="M2795">
        <f t="shared" si="1262"/>
        <v>0.28104699254563437</v>
      </c>
      <c r="N2795">
        <f t="shared" si="1271"/>
        <v>0.23406709188904315</v>
      </c>
      <c r="O2795">
        <f t="shared" si="1272"/>
        <v>0.53013865407611471</v>
      </c>
      <c r="P2795">
        <f t="shared" si="1272"/>
        <v>0.48380480763324701</v>
      </c>
      <c r="Q2795">
        <f t="shared" si="1273"/>
        <v>2.1468253261912435E-3</v>
      </c>
      <c r="R2795">
        <f t="shared" si="1263"/>
        <v>0.21615860657797764</v>
      </c>
      <c r="S2795">
        <f t="shared" si="1274"/>
        <v>0.46492860374252909</v>
      </c>
      <c r="T2795">
        <f t="shared" si="1275"/>
        <v>4.2523506645087703E-3</v>
      </c>
      <c r="V2795">
        <f t="shared" si="1264"/>
        <v>0.316472929130443</v>
      </c>
      <c r="W2795">
        <f t="shared" si="1276"/>
        <v>0.26366117538370459</v>
      </c>
      <c r="X2795">
        <f t="shared" si="1277"/>
        <v>0.56255926721585792</v>
      </c>
      <c r="Y2795">
        <f t="shared" si="1277"/>
        <v>0.5134794790288163</v>
      </c>
      <c r="Z2795">
        <f t="shared" si="1278"/>
        <v>2.40882560848487E-3</v>
      </c>
      <c r="AA2795">
        <f t="shared" si="1279"/>
        <v>0.24038909754951382</v>
      </c>
      <c r="AB2795">
        <f t="shared" si="1280"/>
        <v>0.49029490875340914</v>
      </c>
      <c r="AC2795">
        <f t="shared" si="1281"/>
        <v>5.2221375039892921E-3</v>
      </c>
      <c r="AE2795">
        <f t="shared" si="1265"/>
        <v>0.33838381112994675</v>
      </c>
      <c r="AF2795">
        <f t="shared" si="1282"/>
        <v>0.28198656520442533</v>
      </c>
      <c r="AG2795">
        <f t="shared" si="1283"/>
        <v>0.58170766810310037</v>
      </c>
      <c r="AH2795">
        <f t="shared" si="1283"/>
        <v>0.53102407215156011</v>
      </c>
      <c r="AI2795">
        <f t="shared" si="1284"/>
        <v>2.5688268985789883E-3</v>
      </c>
      <c r="AJ2795">
        <f t="shared" si="1285"/>
        <v>0.25455382053870962</v>
      </c>
      <c r="AK2795">
        <f t="shared" si="1286"/>
        <v>0.50453327000180037</v>
      </c>
      <c r="AL2795">
        <f t="shared" si="1287"/>
        <v>5.9558877222979376E-3</v>
      </c>
    </row>
    <row r="2796" spans="1:38" x14ac:dyDescent="0.3">
      <c r="A2796" s="31">
        <v>48</v>
      </c>
      <c r="B2796" s="31">
        <f t="shared" si="1288"/>
        <v>0.21066819684270527</v>
      </c>
      <c r="D2796">
        <f t="shared" si="1260"/>
        <v>0.21977425816322926</v>
      </c>
      <c r="E2796">
        <f t="shared" si="1266"/>
        <v>0.18164428148712225</v>
      </c>
      <c r="F2796">
        <f t="shared" si="1267"/>
        <v>0.46880087261355358</v>
      </c>
      <c r="G2796">
        <f t="shared" si="1267"/>
        <v>0.42619746771552064</v>
      </c>
      <c r="H2796">
        <f t="shared" si="1268"/>
        <v>1.8150501089057368E-3</v>
      </c>
      <c r="I2796">
        <f t="shared" si="1261"/>
        <v>0.17079759763508293</v>
      </c>
      <c r="J2796">
        <f t="shared" si="1269"/>
        <v>0.41327665992054635</v>
      </c>
      <c r="K2796">
        <f t="shared" si="1270"/>
        <v>3.0829381951783044E-3</v>
      </c>
      <c r="M2796">
        <f t="shared" si="1262"/>
        <v>0.26916740500989295</v>
      </c>
      <c r="N2796">
        <f t="shared" si="1271"/>
        <v>0.22257667347442939</v>
      </c>
      <c r="O2796">
        <f t="shared" si="1272"/>
        <v>0.51881345877867602</v>
      </c>
      <c r="P2796">
        <f t="shared" si="1272"/>
        <v>0.47178032332265551</v>
      </c>
      <c r="Q2796">
        <f t="shared" si="1273"/>
        <v>2.212115830824373E-3</v>
      </c>
      <c r="R2796">
        <f t="shared" si="1263"/>
        <v>0.20554268888040625</v>
      </c>
      <c r="S2796">
        <f t="shared" si="1274"/>
        <v>0.45336816041756423</v>
      </c>
      <c r="T2796">
        <f t="shared" si="1275"/>
        <v>4.2830870775749418E-3</v>
      </c>
      <c r="V2796">
        <f t="shared" si="1264"/>
        <v>0.30309592007876202</v>
      </c>
      <c r="W2796">
        <f t="shared" si="1276"/>
        <v>0.25071353266846341</v>
      </c>
      <c r="X2796">
        <f t="shared" si="1277"/>
        <v>0.55054147898115902</v>
      </c>
      <c r="Y2796">
        <f t="shared" si="1277"/>
        <v>0.50071302426486108</v>
      </c>
      <c r="Z2796">
        <f t="shared" si="1278"/>
        <v>2.4828748994141538E-3</v>
      </c>
      <c r="AA2796">
        <f t="shared" si="1279"/>
        <v>0.22857866890640627</v>
      </c>
      <c r="AB2796">
        <f t="shared" si="1280"/>
        <v>0.47809901579736208</v>
      </c>
      <c r="AC2796">
        <f t="shared" si="1281"/>
        <v>5.2479104721357746E-3</v>
      </c>
      <c r="AE2796">
        <f t="shared" si="1265"/>
        <v>0.32408064922521296</v>
      </c>
      <c r="AF2796">
        <f t="shared" si="1282"/>
        <v>0.26813551362629046</v>
      </c>
      <c r="AG2796">
        <f t="shared" si="1283"/>
        <v>0.56928081754544735</v>
      </c>
      <c r="AH2796">
        <f t="shared" si="1283"/>
        <v>0.51781803138389304</v>
      </c>
      <c r="AI2796">
        <f t="shared" si="1284"/>
        <v>2.6484183595098655E-3</v>
      </c>
      <c r="AJ2796">
        <f t="shared" si="1285"/>
        <v>0.24204398953799253</v>
      </c>
      <c r="AK2796">
        <f t="shared" si="1286"/>
        <v>0.49197966374433866</v>
      </c>
      <c r="AL2796">
        <f t="shared" si="1287"/>
        <v>5.9754683789826606E-3</v>
      </c>
    </row>
    <row r="2797" spans="1:38" x14ac:dyDescent="0.3">
      <c r="A2797" s="31">
        <v>48</v>
      </c>
      <c r="B2797" s="31">
        <f t="shared" si="1288"/>
        <v>0.19972978041294731</v>
      </c>
      <c r="D2797">
        <f t="shared" si="1260"/>
        <v>0.21048461090344806</v>
      </c>
      <c r="E2797">
        <f t="shared" si="1266"/>
        <v>0.17272885502023225</v>
      </c>
      <c r="F2797">
        <f t="shared" si="1267"/>
        <v>0.4587860186442565</v>
      </c>
      <c r="G2797">
        <f t="shared" si="1267"/>
        <v>0.41560661089572704</v>
      </c>
      <c r="H2797">
        <f t="shared" si="1268"/>
        <v>1.8644612535137664E-3</v>
      </c>
      <c r="I2797">
        <f t="shared" si="1261"/>
        <v>0.16241161030143358</v>
      </c>
      <c r="J2797">
        <f t="shared" si="1269"/>
        <v>0.4030032385743737</v>
      </c>
      <c r="K2797">
        <f t="shared" si="1270"/>
        <v>3.1117185523249135E-3</v>
      </c>
      <c r="M2797">
        <f t="shared" si="1262"/>
        <v>0.25778995543220057</v>
      </c>
      <c r="N2797">
        <f t="shared" si="1271"/>
        <v>0.21164684021948388</v>
      </c>
      <c r="O2797">
        <f t="shared" si="1272"/>
        <v>0.50773019944868414</v>
      </c>
      <c r="P2797">
        <f t="shared" si="1272"/>
        <v>0.4600509104647918</v>
      </c>
      <c r="Q2797">
        <f t="shared" si="1273"/>
        <v>2.2733145980095176E-3</v>
      </c>
      <c r="R2797">
        <f t="shared" si="1263"/>
        <v>0.19544514961566326</v>
      </c>
      <c r="S2797">
        <f t="shared" si="1274"/>
        <v>0.44209178867703847</v>
      </c>
      <c r="T2797">
        <f t="shared" si="1275"/>
        <v>4.3084009686272908E-3</v>
      </c>
      <c r="V2797">
        <f t="shared" si="1264"/>
        <v>0.29028434364944639</v>
      </c>
      <c r="W2797">
        <f t="shared" si="1276"/>
        <v>0.23839800796395952</v>
      </c>
      <c r="X2797">
        <f t="shared" si="1277"/>
        <v>0.53878042248159541</v>
      </c>
      <c r="Y2797">
        <f t="shared" si="1277"/>
        <v>0.48826018470069776</v>
      </c>
      <c r="Z2797">
        <f t="shared" si="1278"/>
        <v>2.552294425438438E-3</v>
      </c>
      <c r="AA2797">
        <f t="shared" si="1279"/>
        <v>0.21734539268321565</v>
      </c>
      <c r="AB2797">
        <f t="shared" si="1280"/>
        <v>0.46620316674516021</v>
      </c>
      <c r="AC2797">
        <f t="shared" si="1281"/>
        <v>5.2674580502319159E-3</v>
      </c>
      <c r="AE2797">
        <f t="shared" si="1265"/>
        <v>0.31038206762485893</v>
      </c>
      <c r="AF2797">
        <f t="shared" si="1282"/>
        <v>0.25496103144497018</v>
      </c>
      <c r="AG2797">
        <f t="shared" si="1283"/>
        <v>0.55711943748612736</v>
      </c>
      <c r="AH2797">
        <f t="shared" si="1283"/>
        <v>0.50493666082487032</v>
      </c>
      <c r="AI2797">
        <f t="shared" si="1284"/>
        <v>2.7230421800786319E-3</v>
      </c>
      <c r="AJ2797">
        <f t="shared" si="1285"/>
        <v>0.23014583349756074</v>
      </c>
      <c r="AK2797">
        <f t="shared" si="1286"/>
        <v>0.47973517016950168</v>
      </c>
      <c r="AL2797">
        <f t="shared" si="1287"/>
        <v>5.9883248281309811E-3</v>
      </c>
    </row>
    <row r="2798" spans="1:38" x14ac:dyDescent="0.3">
      <c r="A2798" s="31">
        <v>48</v>
      </c>
      <c r="B2798" s="31">
        <f t="shared" si="1288"/>
        <v>0.18935931375341564</v>
      </c>
      <c r="D2798">
        <f t="shared" si="1260"/>
        <v>0.20158762741316399</v>
      </c>
      <c r="E2798">
        <f t="shared" si="1266"/>
        <v>0.1642482348069961</v>
      </c>
      <c r="F2798">
        <f t="shared" si="1267"/>
        <v>0.44898510823095683</v>
      </c>
      <c r="G2798">
        <f t="shared" si="1267"/>
        <v>0.40527550481986463</v>
      </c>
      <c r="H2798">
        <f t="shared" si="1268"/>
        <v>1.910529430354963E-3</v>
      </c>
      <c r="I2798">
        <f t="shared" si="1261"/>
        <v>0.15443489849428532</v>
      </c>
      <c r="J2798">
        <f t="shared" si="1269"/>
        <v>0.39298205874350717</v>
      </c>
      <c r="K2798">
        <f t="shared" si="1270"/>
        <v>3.136341551893736E-3</v>
      </c>
      <c r="M2798">
        <f t="shared" si="1262"/>
        <v>0.24689341911212337</v>
      </c>
      <c r="N2798">
        <f t="shared" si="1271"/>
        <v>0.2012505868814998</v>
      </c>
      <c r="O2798">
        <f t="shared" si="1272"/>
        <v>0.49688370783526742</v>
      </c>
      <c r="P2798">
        <f t="shared" si="1272"/>
        <v>0.44860961523522852</v>
      </c>
      <c r="Q2798">
        <f t="shared" si="1273"/>
        <v>2.3303880163571301E-3</v>
      </c>
      <c r="R2798">
        <f t="shared" si="1263"/>
        <v>0.18584097138547362</v>
      </c>
      <c r="S2798">
        <f t="shared" si="1274"/>
        <v>0.43109276424625087</v>
      </c>
      <c r="T2798">
        <f t="shared" si="1275"/>
        <v>4.3284482583331573E-3</v>
      </c>
      <c r="V2798">
        <f t="shared" si="1264"/>
        <v>0.27801429972523978</v>
      </c>
      <c r="W2798">
        <f t="shared" si="1276"/>
        <v>0.22668410651929297</v>
      </c>
      <c r="X2798">
        <f t="shared" si="1277"/>
        <v>0.52727061337157766</v>
      </c>
      <c r="Y2798">
        <f t="shared" si="1277"/>
        <v>0.47611354372596143</v>
      </c>
      <c r="Z2798">
        <f t="shared" si="1278"/>
        <v>2.617045774726429E-3</v>
      </c>
      <c r="AA2798">
        <f t="shared" si="1279"/>
        <v>0.2066613708128813</v>
      </c>
      <c r="AB2798">
        <f t="shared" si="1280"/>
        <v>0.45460023186628634</v>
      </c>
      <c r="AC2798">
        <f t="shared" si="1281"/>
        <v>5.2809843481245863E-3</v>
      </c>
      <c r="AE2798">
        <f t="shared" si="1265"/>
        <v>0.29726251146337185</v>
      </c>
      <c r="AF2798">
        <f t="shared" si="1282"/>
        <v>0.24243044517659429</v>
      </c>
      <c r="AG2798">
        <f t="shared" si="1283"/>
        <v>0.54521785688234004</v>
      </c>
      <c r="AH2798">
        <f t="shared" si="1283"/>
        <v>0.49237226280182994</v>
      </c>
      <c r="AI2798">
        <f t="shared" si="1284"/>
        <v>2.7926568137220434E-3</v>
      </c>
      <c r="AJ2798">
        <f t="shared" si="1285"/>
        <v>0.21882975151279982</v>
      </c>
      <c r="AK2798">
        <f t="shared" si="1286"/>
        <v>0.4677924235307791</v>
      </c>
      <c r="AL2798">
        <f t="shared" si="1287"/>
        <v>5.9946977296770039E-3</v>
      </c>
    </row>
    <row r="2799" spans="1:38" x14ac:dyDescent="0.3">
      <c r="A2799" s="31">
        <v>48</v>
      </c>
      <c r="B2799" s="31">
        <f t="shared" si="1288"/>
        <v>0.1795273075003096</v>
      </c>
      <c r="D2799">
        <f t="shared" si="1260"/>
        <v>0.19306671033327544</v>
      </c>
      <c r="E2799">
        <f t="shared" si="1266"/>
        <v>0.15618148988933195</v>
      </c>
      <c r="F2799">
        <f t="shared" si="1267"/>
        <v>0.43939357111054256</v>
      </c>
      <c r="G2799">
        <f t="shared" si="1267"/>
        <v>0.39519803882272991</v>
      </c>
      <c r="H2799">
        <f t="shared" si="1268"/>
        <v>1.95324507420309E-3</v>
      </c>
      <c r="I2799">
        <f t="shared" si="1261"/>
        <v>0.14684773149842217</v>
      </c>
      <c r="J2799">
        <f t="shared" si="1269"/>
        <v>0.3832071652493233</v>
      </c>
      <c r="K2799">
        <f t="shared" si="1270"/>
        <v>3.1569122036016538E-3</v>
      </c>
      <c r="M2799">
        <f t="shared" si="1262"/>
        <v>0.23645746846044158</v>
      </c>
      <c r="N2799">
        <f t="shared" si="1271"/>
        <v>0.19136217502280981</v>
      </c>
      <c r="O2799">
        <f t="shared" si="1272"/>
        <v>0.48626892606914701</v>
      </c>
      <c r="P2799">
        <f t="shared" si="1272"/>
        <v>0.43744962569741652</v>
      </c>
      <c r="Q2799">
        <f t="shared" si="1273"/>
        <v>2.3833240887852448E-3</v>
      </c>
      <c r="R2799">
        <f t="shared" si="1263"/>
        <v>0.17670631489000105</v>
      </c>
      <c r="S2799">
        <f t="shared" si="1274"/>
        <v>0.42036450241427503</v>
      </c>
      <c r="T2799">
        <f t="shared" si="1275"/>
        <v>4.3433930572808494E-3</v>
      </c>
      <c r="V2799">
        <f t="shared" si="1264"/>
        <v>0.2662628983894087</v>
      </c>
      <c r="W2799">
        <f t="shared" si="1276"/>
        <v>0.21554276843594816</v>
      </c>
      <c r="X2799">
        <f t="shared" si="1277"/>
        <v>0.51600668444256481</v>
      </c>
      <c r="Y2799">
        <f t="shared" si="1277"/>
        <v>0.46426583810996491</v>
      </c>
      <c r="Z2799">
        <f t="shared" si="1278"/>
        <v>2.6771151792137162E-3</v>
      </c>
      <c r="AA2799">
        <f t="shared" si="1279"/>
        <v>0.19650002339778633</v>
      </c>
      <c r="AB2799">
        <f t="shared" si="1280"/>
        <v>0.44328323157749416</v>
      </c>
      <c r="AC2799">
        <f t="shared" si="1281"/>
        <v>5.2887005966181519E-3</v>
      </c>
      <c r="AE2799">
        <f t="shared" si="1265"/>
        <v>0.28469750602269428</v>
      </c>
      <c r="AF2799">
        <f t="shared" si="1282"/>
        <v>0.230512622133594</v>
      </c>
      <c r="AG2799">
        <f t="shared" si="1283"/>
        <v>0.53357052581893449</v>
      </c>
      <c r="AH2799">
        <f t="shared" si="1283"/>
        <v>0.48011730038980471</v>
      </c>
      <c r="AI2799">
        <f t="shared" si="1284"/>
        <v>2.8572473087773668E-3</v>
      </c>
      <c r="AJ2799">
        <f t="shared" si="1285"/>
        <v>0.20806754471305428</v>
      </c>
      <c r="AK2799">
        <f t="shared" si="1286"/>
        <v>0.45614421481923267</v>
      </c>
      <c r="AL2799">
        <f t="shared" si="1287"/>
        <v>5.9948336350225473E-3</v>
      </c>
    </row>
    <row r="2800" spans="1:38" x14ac:dyDescent="0.3">
      <c r="A2800" s="31">
        <v>48</v>
      </c>
      <c r="B2800" s="31">
        <f t="shared" si="1288"/>
        <v>0.17020580345089761</v>
      </c>
      <c r="D2800">
        <f t="shared" si="1260"/>
        <v>0.18490596382806118</v>
      </c>
      <c r="E2800">
        <f t="shared" si="1266"/>
        <v>0.1485086696620074</v>
      </c>
      <c r="F2800">
        <f t="shared" si="1267"/>
        <v>0.43000693462787454</v>
      </c>
      <c r="G2800">
        <f t="shared" si="1267"/>
        <v>0.38536822606697535</v>
      </c>
      <c r="H2800">
        <f t="shared" si="1268"/>
        <v>1.9926143019848943E-3</v>
      </c>
      <c r="I2800">
        <f t="shared" si="1261"/>
        <v>0.13963130561496395</v>
      </c>
      <c r="J2800">
        <f t="shared" si="1269"/>
        <v>0.37367272527569356</v>
      </c>
      <c r="K2800">
        <f t="shared" si="1270"/>
        <v>3.1735431433353545E-3</v>
      </c>
      <c r="M2800">
        <f t="shared" si="1262"/>
        <v>0.22646263508590384</v>
      </c>
      <c r="N2800">
        <f t="shared" si="1271"/>
        <v>0.18195707700005997</v>
      </c>
      <c r="O2800">
        <f t="shared" si="1272"/>
        <v>0.4758809043089498</v>
      </c>
      <c r="P2800">
        <f t="shared" si="1272"/>
        <v>0.42656427065573599</v>
      </c>
      <c r="Q2800">
        <f t="shared" si="1273"/>
        <v>2.4321303548853015E-3</v>
      </c>
      <c r="R2800">
        <f t="shared" si="1263"/>
        <v>0.16801846637489432</v>
      </c>
      <c r="S2800">
        <f t="shared" si="1274"/>
        <v>0.4099005566901493</v>
      </c>
      <c r="T2800">
        <f t="shared" si="1275"/>
        <v>4.3534062718977532E-3</v>
      </c>
      <c r="V2800">
        <f t="shared" si="1264"/>
        <v>0.25500821723196082</v>
      </c>
      <c r="W2800">
        <f t="shared" si="1276"/>
        <v>0.20494630478179651</v>
      </c>
      <c r="X2800">
        <f t="shared" si="1277"/>
        <v>0.50498338312459434</v>
      </c>
      <c r="Y2800">
        <f t="shared" si="1277"/>
        <v>0.45270995657462243</v>
      </c>
      <c r="Z2800">
        <f t="shared" si="1278"/>
        <v>2.7325111232753083E-3</v>
      </c>
      <c r="AA2800">
        <f t="shared" si="1279"/>
        <v>0.18683602945820335</v>
      </c>
      <c r="AB2800">
        <f t="shared" si="1280"/>
        <v>0.43224533480212757</v>
      </c>
      <c r="AC2800">
        <f t="shared" si="1281"/>
        <v>5.2908236737615119E-3</v>
      </c>
      <c r="AE2800">
        <f t="shared" si="1265"/>
        <v>0.27266361108143311</v>
      </c>
      <c r="AF2800">
        <f t="shared" si="1282"/>
        <v>0.21917790147189786</v>
      </c>
      <c r="AG2800">
        <f t="shared" si="1283"/>
        <v>0.52217201292431703</v>
      </c>
      <c r="AH2800">
        <f t="shared" si="1283"/>
        <v>0.46816439577556285</v>
      </c>
      <c r="AI2800">
        <f t="shared" si="1284"/>
        <v>2.9168227100864071E-3</v>
      </c>
      <c r="AJ2800">
        <f t="shared" si="1285"/>
        <v>0.19783235289396794</v>
      </c>
      <c r="AK2800">
        <f t="shared" si="1286"/>
        <v>0.44478348990713218</v>
      </c>
      <c r="AL2800">
        <f t="shared" si="1287"/>
        <v>5.9889834947813494E-3</v>
      </c>
    </row>
    <row r="2801" spans="1:38" x14ac:dyDescent="0.3">
      <c r="A2801" s="31">
        <v>48</v>
      </c>
      <c r="B2801" s="31">
        <f t="shared" si="1288"/>
        <v>0.16136829506182859</v>
      </c>
      <c r="D2801">
        <f t="shared" si="1260"/>
        <v>0.17709016393822713</v>
      </c>
      <c r="E2801">
        <f t="shared" si="1266"/>
        <v>0.14121076068137015</v>
      </c>
      <c r="F2801">
        <f t="shared" si="1267"/>
        <v>0.42082082165480728</v>
      </c>
      <c r="G2801">
        <f t="shared" si="1267"/>
        <v>0.37578020262032186</v>
      </c>
      <c r="H2801">
        <f t="shared" si="1268"/>
        <v>2.0286573630096502E-3</v>
      </c>
      <c r="I2801">
        <f t="shared" si="1261"/>
        <v>0.13276770302529123</v>
      </c>
      <c r="J2801">
        <f t="shared" si="1269"/>
        <v>0.3643730273020922</v>
      </c>
      <c r="K2801">
        <f t="shared" si="1270"/>
        <v>3.186353487286412E-3</v>
      </c>
      <c r="M2801">
        <f t="shared" si="1262"/>
        <v>0.21689027348328718</v>
      </c>
      <c r="N2801">
        <f t="shared" si="1271"/>
        <v>0.17301192208097346</v>
      </c>
      <c r="O2801">
        <f t="shared" si="1272"/>
        <v>0.46571479843707692</v>
      </c>
      <c r="P2801">
        <f t="shared" si="1272"/>
        <v>0.41594701835807579</v>
      </c>
      <c r="Q2801">
        <f t="shared" si="1273"/>
        <v>2.476831933991821E-3</v>
      </c>
      <c r="R2801">
        <f t="shared" si="1263"/>
        <v>0.15975578712447885</v>
      </c>
      <c r="S2801">
        <f t="shared" si="1274"/>
        <v>0.39969461733238149</v>
      </c>
      <c r="T2801">
        <f t="shared" si="1275"/>
        <v>4.3586643130967837E-3</v>
      </c>
      <c r="V2801">
        <f t="shared" si="1264"/>
        <v>0.24422926045930296</v>
      </c>
      <c r="W2801">
        <f t="shared" si="1276"/>
        <v>0.1948683361796473</v>
      </c>
      <c r="X2801">
        <f t="shared" si="1277"/>
        <v>0.49419556904053979</v>
      </c>
      <c r="Y2801">
        <f t="shared" si="1277"/>
        <v>0.44143893822322394</v>
      </c>
      <c r="Z2801">
        <f t="shared" si="1278"/>
        <v>2.7832620951945609E-3</v>
      </c>
      <c r="AA2801">
        <f t="shared" si="1279"/>
        <v>0.17764527003582473</v>
      </c>
      <c r="AB2801">
        <f t="shared" si="1280"/>
        <v>0.42147985721244702</v>
      </c>
      <c r="AC2801">
        <f t="shared" si="1281"/>
        <v>5.2875747466662321E-3</v>
      </c>
      <c r="AE2801">
        <f t="shared" si="1265"/>
        <v>0.26113837719257554</v>
      </c>
      <c r="AF2801">
        <f t="shared" si="1282"/>
        <v>0.20839802794636078</v>
      </c>
      <c r="AG2801">
        <f t="shared" si="1283"/>
        <v>0.5110170028409774</v>
      </c>
      <c r="AH2801">
        <f t="shared" si="1283"/>
        <v>0.45650632848445899</v>
      </c>
      <c r="AI2801">
        <f t="shared" si="1284"/>
        <v>2.9714136188023934E-3</v>
      </c>
      <c r="AJ2801">
        <f t="shared" si="1285"/>
        <v>0.18809859370530577</v>
      </c>
      <c r="AK2801">
        <f t="shared" si="1286"/>
        <v>0.43370334758369777</v>
      </c>
      <c r="AL2801">
        <f t="shared" si="1287"/>
        <v>5.9774012892414808E-3</v>
      </c>
    </row>
    <row r="2802" spans="1:38" x14ac:dyDescent="0.3">
      <c r="A2802" s="31">
        <v>48</v>
      </c>
      <c r="B2802" s="31">
        <f t="shared" si="1288"/>
        <v>0.15298965207536844</v>
      </c>
      <c r="D2802">
        <f t="shared" si="1260"/>
        <v>0.1696047301860395</v>
      </c>
      <c r="E2802">
        <f t="shared" si="1266"/>
        <v>0.13426964509805461</v>
      </c>
      <c r="F2802">
        <f t="shared" si="1267"/>
        <v>0.41183094855297059</v>
      </c>
      <c r="G2802">
        <f t="shared" si="1267"/>
        <v>0.36642822639372996</v>
      </c>
      <c r="H2802">
        <f t="shared" si="1268"/>
        <v>2.0614071794691998E-3</v>
      </c>
      <c r="I2802">
        <f t="shared" si="1261"/>
        <v>0.12623985223348433</v>
      </c>
      <c r="J2802">
        <f t="shared" si="1269"/>
        <v>0.35530247991462754</v>
      </c>
      <c r="K2802">
        <f t="shared" si="1270"/>
        <v>3.1954677665961329E-3</v>
      </c>
      <c r="M2802">
        <f t="shared" si="1262"/>
        <v>0.20772252625530771</v>
      </c>
      <c r="N2802">
        <f t="shared" si="1271"/>
        <v>0.1645044446453624</v>
      </c>
      <c r="O2802">
        <f t="shared" si="1272"/>
        <v>0.45576586780419143</v>
      </c>
      <c r="P2802">
        <f t="shared" si="1272"/>
        <v>0.40559147506495052</v>
      </c>
      <c r="Q2802">
        <f t="shared" si="1273"/>
        <v>2.5174696867515901E-3</v>
      </c>
      <c r="R2802">
        <f t="shared" si="1263"/>
        <v>0.15189766495329141</v>
      </c>
      <c r="S2802">
        <f t="shared" si="1274"/>
        <v>0.38974050976680807</v>
      </c>
      <c r="T2802">
        <f t="shared" si="1275"/>
        <v>4.3593479039646622E-3</v>
      </c>
      <c r="V2802">
        <f t="shared" si="1264"/>
        <v>0.23390591973132754</v>
      </c>
      <c r="W2802">
        <f t="shared" si="1276"/>
        <v>0.18528373381409549</v>
      </c>
      <c r="X2802">
        <f t="shared" si="1277"/>
        <v>0.48363821161207637</v>
      </c>
      <c r="Y2802">
        <f t="shared" si="1277"/>
        <v>0.43044597084198094</v>
      </c>
      <c r="Z2802">
        <f t="shared" si="1278"/>
        <v>2.8294144781438029E-3</v>
      </c>
      <c r="AA2802">
        <f t="shared" si="1279"/>
        <v>0.1689047735915101</v>
      </c>
      <c r="AB2802">
        <f t="shared" si="1280"/>
        <v>0.4109802593696078</v>
      </c>
      <c r="AC2802">
        <f t="shared" si="1281"/>
        <v>5.279178024068844E-3</v>
      </c>
      <c r="AE2802">
        <f t="shared" si="1265"/>
        <v>0.25010030380839987</v>
      </c>
      <c r="AF2802">
        <f t="shared" si="1282"/>
        <v>0.19814608830829628</v>
      </c>
      <c r="AG2802">
        <f t="shared" si="1283"/>
        <v>0.50010029374956366</v>
      </c>
      <c r="AH2802">
        <f t="shared" si="1283"/>
        <v>0.4451360334867267</v>
      </c>
      <c r="AI2802">
        <f t="shared" si="1284"/>
        <v>3.0210699062408783E-3</v>
      </c>
      <c r="AJ2802">
        <f t="shared" si="1285"/>
        <v>0.17884190432382588</v>
      </c>
      <c r="AK2802">
        <f t="shared" si="1286"/>
        <v>0.42289703749710267</v>
      </c>
      <c r="AL2802">
        <f t="shared" si="1287"/>
        <v>5.9603427759831575E-3</v>
      </c>
    </row>
    <row r="2803" spans="1:38" x14ac:dyDescent="0.3">
      <c r="A2803" s="31">
        <v>48</v>
      </c>
      <c r="B2803" s="31">
        <f t="shared" si="1288"/>
        <v>0.14504604905922996</v>
      </c>
      <c r="D2803">
        <f t="shared" si="1260"/>
        <v>0.16243569837981442</v>
      </c>
      <c r="E2803">
        <f t="shared" si="1266"/>
        <v>0.12766806068271458</v>
      </c>
      <c r="F2803">
        <f t="shared" si="1267"/>
        <v>0.40303312317949058</v>
      </c>
      <c r="G2803">
        <f t="shared" si="1267"/>
        <v>0.35730667595598403</v>
      </c>
      <c r="H2803">
        <f t="shared" si="1268"/>
        <v>2.0909079756841298E-3</v>
      </c>
      <c r="I2803">
        <f t="shared" si="1261"/>
        <v>0.12003149005320179</v>
      </c>
      <c r="J2803">
        <f t="shared" si="1269"/>
        <v>0.34645561050905466</v>
      </c>
      <c r="K2803">
        <f t="shared" si="1270"/>
        <v>3.2010149399733377E-3</v>
      </c>
      <c r="M2803">
        <f t="shared" si="1262"/>
        <v>0.19894229080373541</v>
      </c>
      <c r="N2803">
        <f t="shared" si="1271"/>
        <v>0.15641343442335562</v>
      </c>
      <c r="O2803">
        <f t="shared" si="1272"/>
        <v>0.44602947302138612</v>
      </c>
      <c r="P2803">
        <f t="shared" si="1272"/>
        <v>0.39549138350077317</v>
      </c>
      <c r="Q2803">
        <f t="shared" si="1273"/>
        <v>2.5540984923934883E-3</v>
      </c>
      <c r="R2803">
        <f t="shared" si="1263"/>
        <v>0.14442446764540248</v>
      </c>
      <c r="S2803">
        <f t="shared" si="1274"/>
        <v>0.38003219290660428</v>
      </c>
      <c r="T2803">
        <f t="shared" si="1275"/>
        <v>4.3556409825489788E-3</v>
      </c>
      <c r="V2803">
        <f t="shared" si="1264"/>
        <v>0.22401893665309094</v>
      </c>
      <c r="W2803">
        <f t="shared" si="1276"/>
        <v>0.17616856279686138</v>
      </c>
      <c r="X2803">
        <f t="shared" si="1277"/>
        <v>0.47330638771634059</v>
      </c>
      <c r="Y2803">
        <f t="shared" si="1277"/>
        <v>0.4197243890898662</v>
      </c>
      <c r="Z2803">
        <f t="shared" si="1278"/>
        <v>2.8710305768075038E-3</v>
      </c>
      <c r="AA2803">
        <f t="shared" si="1279"/>
        <v>0.16059266363405825</v>
      </c>
      <c r="AB2803">
        <f t="shared" si="1280"/>
        <v>0.40074014477471337</v>
      </c>
      <c r="AC2803">
        <f t="shared" si="1281"/>
        <v>5.2658596146632625E-3</v>
      </c>
      <c r="AE2803">
        <f t="shared" si="1265"/>
        <v>0.23952879917466938</v>
      </c>
      <c r="AF2803">
        <f t="shared" si="1282"/>
        <v>0.18839645027574731</v>
      </c>
      <c r="AG2803">
        <f t="shared" si="1283"/>
        <v>0.48941679494544255</v>
      </c>
      <c r="AH2803">
        <f t="shared" si="1283"/>
        <v>0.43404659919845856</v>
      </c>
      <c r="AI2803">
        <f t="shared" si="1284"/>
        <v>3.0658585770593234E-3</v>
      </c>
      <c r="AJ2803">
        <f t="shared" si="1285"/>
        <v>0.17003908553887692</v>
      </c>
      <c r="AK2803">
        <f t="shared" si="1286"/>
        <v>0.41235795801569891</v>
      </c>
      <c r="AL2803">
        <f t="shared" si="1287"/>
        <v>5.9380643489648213E-3</v>
      </c>
    </row>
    <row r="2804" spans="1:38" x14ac:dyDescent="0.3">
      <c r="A2804" s="31">
        <v>48</v>
      </c>
      <c r="B2804" s="31">
        <f t="shared" si="1288"/>
        <v>0.13751489765679226</v>
      </c>
      <c r="D2804">
        <f t="shared" si="1260"/>
        <v>0.1555696945672275</v>
      </c>
      <c r="E2804">
        <f t="shared" si="1266"/>
        <v>0.12138956241064415</v>
      </c>
      <c r="F2804">
        <f t="shared" si="1267"/>
        <v>0.39442324293482944</v>
      </c>
      <c r="G2804">
        <f t="shared" si="1267"/>
        <v>0.34841004923888769</v>
      </c>
      <c r="H2804">
        <f t="shared" si="1268"/>
        <v>2.1172139941002541E-3</v>
      </c>
      <c r="I2804">
        <f t="shared" si="1261"/>
        <v>0.11412712510239841</v>
      </c>
      <c r="J2804">
        <f t="shared" si="1269"/>
        <v>0.33782706389867345</v>
      </c>
      <c r="K2804">
        <f t="shared" si="1270"/>
        <v>3.2031274814926227E-3</v>
      </c>
      <c r="M2804">
        <f t="shared" si="1262"/>
        <v>0.19053318742776357</v>
      </c>
      <c r="N2804">
        <f t="shared" si="1271"/>
        <v>0.14871868872076802</v>
      </c>
      <c r="O2804">
        <f t="shared" si="1272"/>
        <v>0.4365010737990957</v>
      </c>
      <c r="P2804">
        <f t="shared" si="1272"/>
        <v>0.38564062120161569</v>
      </c>
      <c r="Q2804">
        <f t="shared" si="1273"/>
        <v>2.5867856384205112E-3</v>
      </c>
      <c r="R2804">
        <f t="shared" si="1263"/>
        <v>0.13731749828883741</v>
      </c>
      <c r="S2804">
        <f t="shared" si="1274"/>
        <v>0.37056375738708908</v>
      </c>
      <c r="T2804">
        <f t="shared" si="1275"/>
        <v>4.3477296956170777E-3</v>
      </c>
      <c r="V2804">
        <f t="shared" si="1264"/>
        <v>0.21454986685128649</v>
      </c>
      <c r="W2804">
        <f t="shared" si="1276"/>
        <v>0.16750002782803755</v>
      </c>
      <c r="X2804">
        <f t="shared" si="1277"/>
        <v>0.46319527939227367</v>
      </c>
      <c r="Y2804">
        <f t="shared" si="1277"/>
        <v>0.40926767259097996</v>
      </c>
      <c r="Z2804">
        <f t="shared" si="1278"/>
        <v>2.90818677531494E-3</v>
      </c>
      <c r="AA2804">
        <f t="shared" si="1279"/>
        <v>0.15268810851509845</v>
      </c>
      <c r="AB2804">
        <f t="shared" si="1280"/>
        <v>0.39075325784323084</v>
      </c>
      <c r="AC2804">
        <f t="shared" si="1281"/>
        <v>5.2478464861119862E-3</v>
      </c>
      <c r="AE2804">
        <f t="shared" si="1265"/>
        <v>0.22940414191945727</v>
      </c>
      <c r="AF2804">
        <f t="shared" si="1282"/>
        <v>0.17912470400467498</v>
      </c>
      <c r="AG2804">
        <f t="shared" si="1283"/>
        <v>0.47896152446669166</v>
      </c>
      <c r="AH2804">
        <f t="shared" si="1283"/>
        <v>0.42323126539124561</v>
      </c>
      <c r="AI2804">
        <f t="shared" si="1284"/>
        <v>3.105861776616336E-3</v>
      </c>
      <c r="AJ2804">
        <f t="shared" si="1285"/>
        <v>0.16166804817710126</v>
      </c>
      <c r="AK2804">
        <f t="shared" si="1286"/>
        <v>0.40207965402032125</v>
      </c>
      <c r="AL2804">
        <f t="shared" si="1287"/>
        <v>5.9108220033324832E-3</v>
      </c>
    </row>
    <row r="2805" spans="1:38" x14ac:dyDescent="0.3">
      <c r="A2805" s="31">
        <v>48</v>
      </c>
      <c r="B2805" s="31">
        <f t="shared" si="1288"/>
        <v>0.13037478235505714</v>
      </c>
      <c r="D2805">
        <f t="shared" si="1260"/>
        <v>0.14899391008901514</v>
      </c>
      <c r="E2805">
        <f t="shared" si="1266"/>
        <v>0.11541848556856552</v>
      </c>
      <c r="F2805">
        <f t="shared" si="1267"/>
        <v>0.38599729285192552</v>
      </c>
      <c r="G2805">
        <f t="shared" si="1267"/>
        <v>0.3397329621461031</v>
      </c>
      <c r="H2805">
        <f t="shared" si="1268"/>
        <v>2.1403882956577032E-3</v>
      </c>
      <c r="I2805">
        <f t="shared" si="1261"/>
        <v>0.10851200276727982</v>
      </c>
      <c r="J2805">
        <f t="shared" si="1269"/>
        <v>0.32941160083895016</v>
      </c>
      <c r="K2805">
        <f t="shared" si="1270"/>
        <v>3.201940540587304E-3</v>
      </c>
      <c r="M2805">
        <f t="shared" si="1262"/>
        <v>0.18247952877027609</v>
      </c>
      <c r="N2805">
        <f t="shared" si="1271"/>
        <v>0.14140096657915341</v>
      </c>
      <c r="O2805">
        <f t="shared" si="1272"/>
        <v>0.42717622683182649</v>
      </c>
      <c r="P2805">
        <f t="shared" si="1272"/>
        <v>0.37603319877259961</v>
      </c>
      <c r="Q2805">
        <f t="shared" si="1273"/>
        <v>2.6156093190668681E-3</v>
      </c>
      <c r="R2805">
        <f t="shared" si="1263"/>
        <v>0.13055895245082044</v>
      </c>
      <c r="S2805">
        <f t="shared" si="1274"/>
        <v>0.3613294237269094</v>
      </c>
      <c r="T2805">
        <f t="shared" si="1275"/>
        <v>4.3358014791377185E-3</v>
      </c>
      <c r="V2805">
        <f t="shared" si="1264"/>
        <v>0.20548104556864766</v>
      </c>
      <c r="W2805">
        <f t="shared" si="1276"/>
        <v>0.15925642108856228</v>
      </c>
      <c r="X2805">
        <f t="shared" si="1277"/>
        <v>0.45330017159565211</v>
      </c>
      <c r="Y2805">
        <f t="shared" si="1277"/>
        <v>0.39906944394248262</v>
      </c>
      <c r="Z2805">
        <f t="shared" si="1278"/>
        <v>2.9409718217922429E-3</v>
      </c>
      <c r="AA2805">
        <f t="shared" si="1279"/>
        <v>0.1451712733240369</v>
      </c>
      <c r="AB2805">
        <f t="shared" si="1280"/>
        <v>0.38101348181401257</v>
      </c>
      <c r="AC2805">
        <f t="shared" si="1281"/>
        <v>5.2253655195869915E-3</v>
      </c>
      <c r="AE2805">
        <f t="shared" si="1265"/>
        <v>0.21970744426508543</v>
      </c>
      <c r="AF2805">
        <f t="shared" si="1282"/>
        <v>0.17030760598746555</v>
      </c>
      <c r="AG2805">
        <f t="shared" si="1283"/>
        <v>0.46872960677248182</v>
      </c>
      <c r="AH2805">
        <f t="shared" si="1283"/>
        <v>0.41268342102326516</v>
      </c>
      <c r="AI2805">
        <f t="shared" si="1284"/>
        <v>3.1411749370356965E-3</v>
      </c>
      <c r="AJ2805">
        <f t="shared" si="1285"/>
        <v>0.15370776179186438</v>
      </c>
      <c r="AK2805">
        <f t="shared" si="1286"/>
        <v>0.3920558146385083</v>
      </c>
      <c r="AL2805">
        <f t="shared" si="1287"/>
        <v>5.8788704002037794E-3</v>
      </c>
    </row>
    <row r="2806" spans="1:38" x14ac:dyDescent="0.3">
      <c r="A2806" s="31">
        <v>48</v>
      </c>
      <c r="B2806" s="31">
        <f t="shared" si="1288"/>
        <v>0.12360539958769305</v>
      </c>
      <c r="D2806">
        <f t="shared" si="1260"/>
        <v>0.14269607768666026</v>
      </c>
      <c r="E2806">
        <f t="shared" si="1266"/>
        <v>0.10973991034480737</v>
      </c>
      <c r="F2806">
        <f t="shared" si="1267"/>
        <v>0.37775134372581687</v>
      </c>
      <c r="G2806">
        <f t="shared" si="1267"/>
        <v>0.33127014707758889</v>
      </c>
      <c r="H2806">
        <f t="shared" si="1268"/>
        <v>2.1605016418512393E-3</v>
      </c>
      <c r="I2806">
        <f t="shared" si="1261"/>
        <v>0.10317207159534661</v>
      </c>
      <c r="J2806">
        <f t="shared" si="1269"/>
        <v>0.3212040964797096</v>
      </c>
      <c r="K2806">
        <f t="shared" si="1270"/>
        <v>3.197591171112386E-3</v>
      </c>
      <c r="M2806">
        <f t="shared" si="1262"/>
        <v>0.17476629055513845</v>
      </c>
      <c r="N2806">
        <f t="shared" si="1271"/>
        <v>0.13444194481627464</v>
      </c>
      <c r="O2806">
        <f t="shared" si="1272"/>
        <v>0.41805058372778103</v>
      </c>
      <c r="P2806">
        <f t="shared" si="1272"/>
        <v>0.36666325806695527</v>
      </c>
      <c r="Q2806">
        <f t="shared" si="1273"/>
        <v>2.6406572385717624E-3</v>
      </c>
      <c r="R2806">
        <f t="shared" si="1263"/>
        <v>0.1241318771384522</v>
      </c>
      <c r="S2806">
        <f t="shared" si="1274"/>
        <v>0.35232354042620001</v>
      </c>
      <c r="T2806">
        <f t="shared" si="1275"/>
        <v>4.3200442211679072E-3</v>
      </c>
      <c r="V2806">
        <f t="shared" si="1264"/>
        <v>0.19679555471221288</v>
      </c>
      <c r="W2806">
        <f t="shared" si="1276"/>
        <v>0.15141707229773579</v>
      </c>
      <c r="X2806">
        <f t="shared" si="1277"/>
        <v>0.44361645000181504</v>
      </c>
      <c r="Y2806">
        <f t="shared" si="1277"/>
        <v>0.38912346665002845</v>
      </c>
      <c r="Z2806">
        <f t="shared" si="1278"/>
        <v>2.9694852345780909E-3</v>
      </c>
      <c r="AA2806">
        <f t="shared" si="1279"/>
        <v>0.13802327381630095</v>
      </c>
      <c r="AB2806">
        <f t="shared" si="1280"/>
        <v>0.37151483660319806</v>
      </c>
      <c r="AC2806">
        <f t="shared" si="1281"/>
        <v>5.198642654683624E-3</v>
      </c>
      <c r="AE2806">
        <f t="shared" si="1265"/>
        <v>0.21042061679465737</v>
      </c>
      <c r="AF2806">
        <f t="shared" si="1282"/>
        <v>0.16192302530397529</v>
      </c>
      <c r="AG2806">
        <f t="shared" si="1283"/>
        <v>0.45871627047081881</v>
      </c>
      <c r="AH2806">
        <f t="shared" si="1283"/>
        <v>0.40239660200351507</v>
      </c>
      <c r="AI2806">
        <f t="shared" si="1284"/>
        <v>3.1719050562670071E-3</v>
      </c>
      <c r="AJ2806">
        <f t="shared" si="1285"/>
        <v>0.14613820554272192</v>
      </c>
      <c r="AK2806">
        <f t="shared" si="1286"/>
        <v>0.38228027093053324</v>
      </c>
      <c r="AL2806">
        <f t="shared" si="1287"/>
        <v>5.8424620257225357E-3</v>
      </c>
    </row>
    <row r="2807" spans="1:38" x14ac:dyDescent="0.3">
      <c r="A2807" s="31">
        <v>48</v>
      </c>
      <c r="B2807" s="31">
        <f t="shared" si="1288"/>
        <v>0.11718750000000008</v>
      </c>
      <c r="D2807">
        <f t="shared" si="1260"/>
        <v>0.13666444861959881</v>
      </c>
      <c r="E2807">
        <f t="shared" si="1266"/>
        <v>0.10433962786251265</v>
      </c>
      <c r="F2807">
        <f t="shared" si="1267"/>
        <v>0.36968155028294125</v>
      </c>
      <c r="G2807">
        <f t="shared" si="1267"/>
        <v>0.32301645138059554</v>
      </c>
      <c r="H2807">
        <f t="shared" si="1268"/>
        <v>2.1776314555657073E-3</v>
      </c>
      <c r="I2807">
        <f t="shared" si="1261"/>
        <v>9.809395107624086E-2</v>
      </c>
      <c r="J2807">
        <f t="shared" si="1269"/>
        <v>0.31319953875483414</v>
      </c>
      <c r="K2807">
        <f t="shared" si="1270"/>
        <v>3.1902176262612247E-3</v>
      </c>
      <c r="M2807">
        <f t="shared" si="1262"/>
        <v>0.16737908356102663</v>
      </c>
      <c r="N2807">
        <f t="shared" si="1271"/>
        <v>0.12782417589142711</v>
      </c>
      <c r="O2807">
        <f t="shared" si="1272"/>
        <v>0.40911988898246759</v>
      </c>
      <c r="P2807">
        <f t="shared" si="1272"/>
        <v>0.35752507029777242</v>
      </c>
      <c r="Q2807">
        <f t="shared" si="1273"/>
        <v>2.6620253151065703E-3</v>
      </c>
      <c r="R2807">
        <f t="shared" si="1263"/>
        <v>0.11802013148873877</v>
      </c>
      <c r="S2807">
        <f t="shared" si="1274"/>
        <v>0.34354058201141063</v>
      </c>
      <c r="T2807">
        <f t="shared" si="1275"/>
        <v>4.30064550280412E-3</v>
      </c>
      <c r="V2807">
        <f t="shared" si="1264"/>
        <v>0.18847719129407936</v>
      </c>
      <c r="W2807">
        <f t="shared" si="1276"/>
        <v>0.14396230086861728</v>
      </c>
      <c r="X2807">
        <f t="shared" si="1277"/>
        <v>0.43413959885511405</v>
      </c>
      <c r="Y2807">
        <f t="shared" si="1277"/>
        <v>0.37942364300161541</v>
      </c>
      <c r="Z2807">
        <f t="shared" si="1278"/>
        <v>2.9938358249620126E-3</v>
      </c>
      <c r="AA2807">
        <f t="shared" si="1279"/>
        <v>0.1312261323078498</v>
      </c>
      <c r="AB2807">
        <f t="shared" si="1280"/>
        <v>0.36225147661238016</v>
      </c>
      <c r="AC2807">
        <f t="shared" si="1281"/>
        <v>5.1679021195862509E-3</v>
      </c>
      <c r="AE2807">
        <f t="shared" si="1265"/>
        <v>0.20152633470754958</v>
      </c>
      <c r="AF2807">
        <f t="shared" si="1282"/>
        <v>0.15394989214966706</v>
      </c>
      <c r="AG2807">
        <f t="shared" si="1283"/>
        <v>0.44891684609462984</v>
      </c>
      <c r="AH2807">
        <f t="shared" si="1283"/>
        <v>0.39236448889988385</v>
      </c>
      <c r="AI2807">
        <f t="shared" si="1284"/>
        <v>3.1981691042821392E-3</v>
      </c>
      <c r="AJ2807">
        <f t="shared" si="1285"/>
        <v>0.13894032119032831</v>
      </c>
      <c r="AK2807">
        <f t="shared" si="1286"/>
        <v>0.37274699353627028</v>
      </c>
      <c r="AL2807">
        <f t="shared" si="1287"/>
        <v>5.8018464387622351E-3</v>
      </c>
    </row>
    <row r="2808" spans="1:38" x14ac:dyDescent="0.3">
      <c r="A2808" s="31">
        <v>48</v>
      </c>
      <c r="B2808" s="31">
        <f t="shared" si="1288"/>
        <v>0.11110283371162173</v>
      </c>
      <c r="D2808">
        <f t="shared" si="1260"/>
        <v>0.13088777074934618</v>
      </c>
      <c r="E2808">
        <f t="shared" si="1266"/>
        <v>9.9204107614337456E-2</v>
      </c>
      <c r="F2808">
        <f t="shared" si="1267"/>
        <v>0.36178414938930947</v>
      </c>
      <c r="G2808">
        <f t="shared" si="1267"/>
        <v>0.31496683573725259</v>
      </c>
      <c r="H2808">
        <f t="shared" si="1268"/>
        <v>2.1918608575950717E-3</v>
      </c>
      <c r="I2808">
        <f t="shared" si="1261"/>
        <v>9.3264900768321848E-2</v>
      </c>
      <c r="J2808">
        <f t="shared" si="1269"/>
        <v>0.30539302671855795</v>
      </c>
      <c r="K2808">
        <f t="shared" si="1270"/>
        <v>3.1799587160677469E-3</v>
      </c>
      <c r="M2808">
        <f t="shared" si="1262"/>
        <v>0.16030412677959402</v>
      </c>
      <c r="N2808">
        <f t="shared" si="1271"/>
        <v>0.12153104753919286</v>
      </c>
      <c r="O2808">
        <f t="shared" si="1272"/>
        <v>0.40037997799539632</v>
      </c>
      <c r="P2808">
        <f t="shared" si="1272"/>
        <v>0.34861303409252048</v>
      </c>
      <c r="Q2808">
        <f t="shared" si="1273"/>
        <v>2.6798164810434939E-3</v>
      </c>
      <c r="R2808">
        <f t="shared" si="1263"/>
        <v>0.11220834913155493</v>
      </c>
      <c r="S2808">
        <f t="shared" si="1274"/>
        <v>0.3349751470356494</v>
      </c>
      <c r="T2808">
        <f t="shared" si="1275"/>
        <v>4.2777919128730692E-3</v>
      </c>
      <c r="V2808">
        <f t="shared" si="1264"/>
        <v>0.18051043720585061</v>
      </c>
      <c r="W2808">
        <f t="shared" si="1276"/>
        <v>0.13687337009361289</v>
      </c>
      <c r="X2808">
        <f t="shared" si="1277"/>
        <v>0.42486519886412277</v>
      </c>
      <c r="Y2808">
        <f t="shared" si="1277"/>
        <v>0.3699640118898227</v>
      </c>
      <c r="Z2808">
        <f t="shared" si="1278"/>
        <v>3.0141403311870563E-3</v>
      </c>
      <c r="AA2808">
        <f t="shared" si="1279"/>
        <v>0.12476273546899291</v>
      </c>
      <c r="AB2808">
        <f t="shared" si="1280"/>
        <v>0.35321768849958934</v>
      </c>
      <c r="AC2808">
        <f t="shared" si="1281"/>
        <v>5.1333657414359248E-3</v>
      </c>
      <c r="AE2808">
        <f t="shared" si="1265"/>
        <v>0.19300800550098435</v>
      </c>
      <c r="AF2808">
        <f t="shared" si="1282"/>
        <v>0.14636814856517691</v>
      </c>
      <c r="AG2808">
        <f t="shared" si="1283"/>
        <v>0.43932676392519537</v>
      </c>
      <c r="AH2808">
        <f t="shared" si="1283"/>
        <v>0.38258090460081368</v>
      </c>
      <c r="AI2808">
        <f t="shared" si="1284"/>
        <v>3.2200925504625171E-3</v>
      </c>
      <c r="AJ2808">
        <f t="shared" si="1285"/>
        <v>0.13209596813262028</v>
      </c>
      <c r="AK2808">
        <f t="shared" si="1286"/>
        <v>0.36345009029111586</v>
      </c>
      <c r="AL2808">
        <f t="shared" si="1287"/>
        <v>5.7572696017726176E-3</v>
      </c>
    </row>
    <row r="2809" spans="1:38" x14ac:dyDescent="0.3">
      <c r="A2809" s="31">
        <v>48</v>
      </c>
      <c r="B2809" s="31">
        <f t="shared" si="1288"/>
        <v>0.10533409842135263</v>
      </c>
      <c r="D2809">
        <f t="shared" si="1260"/>
        <v>0.12535526754973095</v>
      </c>
      <c r="E2809">
        <f t="shared" si="1266"/>
        <v>9.4320466256287525E-2</v>
      </c>
      <c r="F2809">
        <f t="shared" si="1267"/>
        <v>0.3540554582967631</v>
      </c>
      <c r="G2809">
        <f t="shared" si="1267"/>
        <v>0.30711637249793039</v>
      </c>
      <c r="H2809">
        <f t="shared" si="1268"/>
        <v>2.203277775630179E-3</v>
      </c>
      <c r="I2809">
        <f t="shared" si="1261"/>
        <v>8.8672790728418313E-2</v>
      </c>
      <c r="J2809">
        <f t="shared" si="1269"/>
        <v>0.29777976883666613</v>
      </c>
      <c r="K2809">
        <f t="shared" si="1270"/>
        <v>3.1669532242092702E-3</v>
      </c>
      <c r="M2809">
        <f t="shared" si="1262"/>
        <v>0.15352822170797201</v>
      </c>
      <c r="N2809">
        <f t="shared" si="1271"/>
        <v>0.11554674411473484</v>
      </c>
      <c r="O2809">
        <f t="shared" si="1272"/>
        <v>0.39182677512897457</v>
      </c>
      <c r="P2809">
        <f t="shared" si="1272"/>
        <v>0.33992167349955027</v>
      </c>
      <c r="Q2809">
        <f t="shared" si="1273"/>
        <v>2.694139575160865E-3</v>
      </c>
      <c r="R2809">
        <f t="shared" si="1263"/>
        <v>0.10668190216910499</v>
      </c>
      <c r="S2809">
        <f t="shared" si="1274"/>
        <v>0.32662195604261662</v>
      </c>
      <c r="T2809">
        <f t="shared" si="1275"/>
        <v>4.2516684320846694E-3</v>
      </c>
      <c r="V2809">
        <f t="shared" si="1264"/>
        <v>0.17288043027045691</v>
      </c>
      <c r="W2809">
        <f t="shared" si="1276"/>
        <v>0.13013244329243354</v>
      </c>
      <c r="X2809">
        <f t="shared" si="1277"/>
        <v>0.41578892514165994</v>
      </c>
      <c r="Y2809">
        <f t="shared" si="1277"/>
        <v>0.36073874659153754</v>
      </c>
      <c r="Z2809">
        <f t="shared" si="1278"/>
        <v>3.0305221584003561E-3</v>
      </c>
      <c r="AA2809">
        <f t="shared" si="1279"/>
        <v>0.11861679395094676</v>
      </c>
      <c r="AB2809">
        <f t="shared" si="1280"/>
        <v>0.34440788892089386</v>
      </c>
      <c r="AC2809">
        <f t="shared" si="1281"/>
        <v>5.0952523319503194E-3</v>
      </c>
      <c r="AE2809">
        <f t="shared" si="1265"/>
        <v>0.18484973801745425</v>
      </c>
      <c r="AF2809">
        <f t="shared" si="1282"/>
        <v>0.13915870129182292</v>
      </c>
      <c r="AG2809">
        <f t="shared" si="1283"/>
        <v>0.42994155186194116</v>
      </c>
      <c r="AH2809">
        <f t="shared" si="1283"/>
        <v>0.37303981193945362</v>
      </c>
      <c r="AI2809">
        <f t="shared" si="1284"/>
        <v>3.2378080062064121E-3</v>
      </c>
      <c r="AJ2809">
        <f t="shared" si="1285"/>
        <v>0.12558788040883076</v>
      </c>
      <c r="AK2809">
        <f t="shared" si="1286"/>
        <v>0.35438380381844592</v>
      </c>
      <c r="AL2809">
        <f t="shared" si="1287"/>
        <v>5.7089732894043095E-3</v>
      </c>
    </row>
    <row r="2810" spans="1:38" x14ac:dyDescent="0.3">
      <c r="A2810" s="31">
        <v>48</v>
      </c>
      <c r="B2810" s="31">
        <f t="shared" si="1288"/>
        <v>9.9864890206473655E-2</v>
      </c>
      <c r="D2810">
        <f t="shared" si="1260"/>
        <v>0.12005661800413642</v>
      </c>
      <c r="E2810">
        <f t="shared" si="1266"/>
        <v>8.9676437717835206E-2</v>
      </c>
      <c r="F2810">
        <f t="shared" si="1267"/>
        <v>0.34649187292653261</v>
      </c>
      <c r="G2810">
        <f t="shared" si="1267"/>
        <v>0.29946024396876991</v>
      </c>
      <c r="H2810">
        <f t="shared" si="1268"/>
        <v>2.2119741224206624E-3</v>
      </c>
      <c r="I2810">
        <f t="shared" si="1261"/>
        <v>8.4306073201995013E-2</v>
      </c>
      <c r="J2810">
        <f t="shared" si="1269"/>
        <v>0.290355081240186</v>
      </c>
      <c r="K2810">
        <f t="shared" si="1270"/>
        <v>3.1513393808362739E-3</v>
      </c>
      <c r="M2810">
        <f t="shared" si="1262"/>
        <v>0.14703872772769991</v>
      </c>
      <c r="N2810">
        <f t="shared" si="1271"/>
        <v>0.1098562095936015</v>
      </c>
      <c r="O2810">
        <f t="shared" si="1272"/>
        <v>0.38345629180872742</v>
      </c>
      <c r="P2810">
        <f t="shared" si="1272"/>
        <v>0.33144563595498056</v>
      </c>
      <c r="Q2810">
        <f t="shared" si="1273"/>
        <v>2.7051083223368932E-3</v>
      </c>
      <c r="R2810">
        <f t="shared" si="1263"/>
        <v>0.10142686671569398</v>
      </c>
      <c r="S2810">
        <f t="shared" si="1274"/>
        <v>0.31847584950148727</v>
      </c>
      <c r="T2810">
        <f t="shared" si="1275"/>
        <v>4.2224578824445651E-3</v>
      </c>
      <c r="V2810">
        <f t="shared" si="1264"/>
        <v>0.16557293651739705</v>
      </c>
      <c r="W2810">
        <f t="shared" si="1276"/>
        <v>0.12372254185480655</v>
      </c>
      <c r="X2810">
        <f t="shared" si="1277"/>
        <v>0.40690654518869201</v>
      </c>
      <c r="Y2810">
        <f t="shared" si="1277"/>
        <v>0.35174215251346624</v>
      </c>
      <c r="Z2810">
        <f t="shared" si="1278"/>
        <v>3.0431102192265027E-3</v>
      </c>
      <c r="AA2810">
        <f t="shared" si="1279"/>
        <v>0.11277280377920168</v>
      </c>
      <c r="AB2810">
        <f t="shared" si="1280"/>
        <v>0.33581662224970593</v>
      </c>
      <c r="AC2810">
        <f t="shared" si="1281"/>
        <v>5.0537771434709796E-3</v>
      </c>
      <c r="AE2810">
        <f t="shared" si="1265"/>
        <v>0.17703631280030388</v>
      </c>
      <c r="AF2810">
        <f t="shared" si="1282"/>
        <v>0.13230337667807204</v>
      </c>
      <c r="AG2810">
        <f t="shared" si="1283"/>
        <v>0.42075683333762254</v>
      </c>
      <c r="AH2810">
        <f t="shared" si="1283"/>
        <v>0.36373531128840386</v>
      </c>
      <c r="AI2810">
        <f t="shared" si="1284"/>
        <v>3.2514539768095318E-3</v>
      </c>
      <c r="AJ2810">
        <f t="shared" si="1285"/>
        <v>0.11939962559885785</v>
      </c>
      <c r="AK2810">
        <f t="shared" si="1286"/>
        <v>0.34554250910540346</v>
      </c>
      <c r="AL2810">
        <f t="shared" si="1287"/>
        <v>5.6571945697093777E-3</v>
      </c>
    </row>
    <row r="2811" spans="1:38" x14ac:dyDescent="0.3">
      <c r="A2811" s="31">
        <v>48</v>
      </c>
      <c r="B2811" s="31">
        <f t="shared" si="1288"/>
        <v>9.4679656876707818E-2</v>
      </c>
      <c r="D2811">
        <f t="shared" si="1260"/>
        <v>0.11498193735229671</v>
      </c>
      <c r="E2811">
        <f t="shared" si="1266"/>
        <v>8.5260344585231032E-2</v>
      </c>
      <c r="F2811">
        <f t="shared" si="1267"/>
        <v>0.33908986618932851</v>
      </c>
      <c r="G2811">
        <f t="shared" si="1267"/>
        <v>0.29199374066104744</v>
      </c>
      <c r="H2811">
        <f t="shared" si="1268"/>
        <v>2.2180450397756082E-3</v>
      </c>
      <c r="I2811">
        <f t="shared" si="1261"/>
        <v>8.0153755530991355E-2</v>
      </c>
      <c r="J2811">
        <f t="shared" si="1269"/>
        <v>0.28311438594849142</v>
      </c>
      <c r="K2811">
        <f t="shared" si="1270"/>
        <v>3.133254388192344E-3</v>
      </c>
      <c r="M2811">
        <f t="shared" si="1262"/>
        <v>0.14082353852420226</v>
      </c>
      <c r="N2811">
        <f t="shared" si="1271"/>
        <v>0.10444511216916709</v>
      </c>
      <c r="O2811">
        <f t="shared" si="1272"/>
        <v>0.37526462466398597</v>
      </c>
      <c r="P2811">
        <f t="shared" si="1272"/>
        <v>0.32317969021763587</v>
      </c>
      <c r="Q2811">
        <f t="shared" si="1273"/>
        <v>2.7128403962805867E-3</v>
      </c>
      <c r="R2811">
        <f t="shared" si="1263"/>
        <v>9.642998994210418E-2</v>
      </c>
      <c r="S2811">
        <f t="shared" si="1274"/>
        <v>0.31053178571943996</v>
      </c>
      <c r="T2811">
        <f t="shared" si="1275"/>
        <v>4.1903404378205332E-3</v>
      </c>
      <c r="V2811">
        <f t="shared" si="1264"/>
        <v>0.15857432362972479</v>
      </c>
      <c r="W2811">
        <f t="shared" si="1276"/>
        <v>0.11762750511082455</v>
      </c>
      <c r="X2811">
        <f t="shared" si="1277"/>
        <v>0.39821391692120051</v>
      </c>
      <c r="Y2811">
        <f t="shared" si="1277"/>
        <v>0.34296866491098649</v>
      </c>
      <c r="Z2811">
        <f t="shared" si="1278"/>
        <v>3.0520378696720562E-3</v>
      </c>
      <c r="AA2811">
        <f t="shared" si="1279"/>
        <v>0.10721600944864197</v>
      </c>
      <c r="AB2811">
        <f t="shared" si="1280"/>
        <v>0.32743855828023977</v>
      </c>
      <c r="AC2811">
        <f t="shared" si="1281"/>
        <v>5.0091513907566162E-3</v>
      </c>
      <c r="AE2811">
        <f t="shared" si="1265"/>
        <v>0.16955315370220944</v>
      </c>
      <c r="AF2811">
        <f t="shared" si="1282"/>
        <v>0.12578487756277429</v>
      </c>
      <c r="AG2811">
        <f t="shared" si="1283"/>
        <v>0.41176832527795221</v>
      </c>
      <c r="AH2811">
        <f t="shared" si="1283"/>
        <v>0.35466163813242374</v>
      </c>
      <c r="AI2811">
        <f t="shared" si="1284"/>
        <v>3.2611737167372663E-3</v>
      </c>
      <c r="AJ2811">
        <f t="shared" si="1285"/>
        <v>0.11351556554669053</v>
      </c>
      <c r="AK2811">
        <f t="shared" si="1286"/>
        <v>0.33692071106818372</v>
      </c>
      <c r="AL2811">
        <f t="shared" si="1287"/>
        <v>5.602165352894338E-3</v>
      </c>
    </row>
    <row r="2812" spans="1:38" x14ac:dyDescent="0.3">
      <c r="A2812" s="31">
        <v>48</v>
      </c>
      <c r="B2812" s="31">
        <f t="shared" si="1288"/>
        <v>8.9763653750154798E-2</v>
      </c>
      <c r="D2812">
        <f t="shared" si="1260"/>
        <v>0.11012175865076773</v>
      </c>
      <c r="E2812">
        <f t="shared" si="1266"/>
        <v>8.1061070714928546E-2</v>
      </c>
      <c r="F2812">
        <f t="shared" si="1267"/>
        <v>0.33184598634120577</v>
      </c>
      <c r="G2812">
        <f t="shared" si="1267"/>
        <v>0.28471225950936596</v>
      </c>
      <c r="H2812">
        <f t="shared" si="1268"/>
        <v>2.2215882050584958E-3</v>
      </c>
      <c r="I2812">
        <f t="shared" si="1261"/>
        <v>7.6205374236810786E-2</v>
      </c>
      <c r="J2812">
        <f t="shared" si="1269"/>
        <v>0.27605320906812653</v>
      </c>
      <c r="K2812">
        <f t="shared" si="1270"/>
        <v>3.1128339958434274E-3</v>
      </c>
      <c r="M2812">
        <f t="shared" si="1262"/>
        <v>0.13487105950285699</v>
      </c>
      <c r="N2812">
        <f t="shared" si="1271"/>
        <v>9.9299810391232715E-2</v>
      </c>
      <c r="O2812">
        <f t="shared" si="1272"/>
        <v>0.36724795370819563</v>
      </c>
      <c r="P2812">
        <f t="shared" si="1272"/>
        <v>0.31511872427901316</v>
      </c>
      <c r="Q2812">
        <f t="shared" si="1273"/>
        <v>2.7174565608803435E-3</v>
      </c>
      <c r="R2812">
        <f t="shared" si="1263"/>
        <v>9.1678658569547974E-2</v>
      </c>
      <c r="S2812">
        <f t="shared" si="1274"/>
        <v>0.30278483873791961</v>
      </c>
      <c r="T2812">
        <f t="shared" si="1275"/>
        <v>4.1554931916710234E-3</v>
      </c>
      <c r="V2812">
        <f t="shared" si="1264"/>
        <v>0.151871535513279</v>
      </c>
      <c r="W2812">
        <f t="shared" si="1276"/>
        <v>0.11183195196256004</v>
      </c>
      <c r="X2812">
        <f t="shared" si="1277"/>
        <v>0.38970698673911275</v>
      </c>
      <c r="Y2812">
        <f t="shared" si="1277"/>
        <v>0.33441284658720877</v>
      </c>
      <c r="Z2812">
        <f t="shared" si="1278"/>
        <v>3.0574419351384E-3</v>
      </c>
      <c r="AA2812">
        <f t="shared" si="1279"/>
        <v>0.10193236865641479</v>
      </c>
      <c r="AB2812">
        <f t="shared" si="1280"/>
        <v>0.31926848992096729</v>
      </c>
      <c r="AC2812">
        <f t="shared" si="1281"/>
        <v>4.9615818339998879E-3</v>
      </c>
      <c r="AE2812">
        <f t="shared" si="1265"/>
        <v>0.16238630069362114</v>
      </c>
      <c r="AF2812">
        <f t="shared" si="1282"/>
        <v>0.11958674206200165</v>
      </c>
      <c r="AG2812">
        <f t="shared" si="1283"/>
        <v>0.40297183610473469</v>
      </c>
      <c r="AH2812">
        <f t="shared" si="1283"/>
        <v>0.34581316062579465</v>
      </c>
      <c r="AI2812">
        <f t="shared" si="1284"/>
        <v>3.267114182506782E-3</v>
      </c>
      <c r="AJ2812">
        <f t="shared" si="1285"/>
        <v>0.10792081883794326</v>
      </c>
      <c r="AK2812">
        <f t="shared" si="1286"/>
        <v>0.32851304211239962</v>
      </c>
      <c r="AL2812">
        <f t="shared" si="1287"/>
        <v>5.5441120027929936E-3</v>
      </c>
    </row>
    <row r="2813" spans="1:38" x14ac:dyDescent="0.3">
      <c r="A2813" s="31">
        <v>48</v>
      </c>
      <c r="B2813" s="31">
        <f t="shared" si="1288"/>
        <v>8.5102901725448807E-2</v>
      </c>
      <c r="D2813">
        <f t="shared" si="1260"/>
        <v>0.1054670151127064</v>
      </c>
      <c r="E2813">
        <f t="shared" si="1266"/>
        <v>7.706803503425036E-2</v>
      </c>
      <c r="F2813">
        <f t="shared" si="1267"/>
        <v>0.32475685537445764</v>
      </c>
      <c r="G2813">
        <f t="shared" si="1267"/>
        <v>0.27761130206504625</v>
      </c>
      <c r="H2813">
        <f t="shared" si="1268"/>
        <v>2.2227031968505514E-3</v>
      </c>
      <c r="I2813">
        <f t="shared" si="1261"/>
        <v>7.2450970236329959E-2</v>
      </c>
      <c r="J2813">
        <f t="shared" si="1269"/>
        <v>0.26916717897308723</v>
      </c>
      <c r="K2813">
        <f t="shared" si="1270"/>
        <v>3.0902121224090787E-3</v>
      </c>
      <c r="M2813">
        <f t="shared" si="1262"/>
        <v>0.12917018615955769</v>
      </c>
      <c r="N2813">
        <f t="shared" si="1271"/>
        <v>9.44073207899251E-2</v>
      </c>
      <c r="O2813">
        <f t="shared" si="1272"/>
        <v>0.3594025405580179</v>
      </c>
      <c r="P2813">
        <f t="shared" si="1272"/>
        <v>0.30725774325462507</v>
      </c>
      <c r="Q2813">
        <f t="shared" si="1273"/>
        <v>2.7190798858119244E-3</v>
      </c>
      <c r="R2813">
        <f t="shared" si="1263"/>
        <v>8.7160868759013396E-2</v>
      </c>
      <c r="S2813">
        <f t="shared" si="1274"/>
        <v>0.29523019621816021</v>
      </c>
      <c r="T2813">
        <f t="shared" si="1275"/>
        <v>4.1180897780732657E-3</v>
      </c>
      <c r="V2813">
        <f t="shared" si="1264"/>
        <v>0.14545206794074533</v>
      </c>
      <c r="W2813">
        <f t="shared" si="1276"/>
        <v>0.10632124421153154</v>
      </c>
      <c r="X2813">
        <f t="shared" si="1277"/>
        <v>0.38138178763641212</v>
      </c>
      <c r="Y2813">
        <f t="shared" si="1277"/>
        <v>0.32606938557848625</v>
      </c>
      <c r="Z2813">
        <f t="shared" si="1278"/>
        <v>3.0594618214176421E-3</v>
      </c>
      <c r="AA2813">
        <f t="shared" si="1279"/>
        <v>9.6908518609755162E-2</v>
      </c>
      <c r="AB2813">
        <f t="shared" si="1280"/>
        <v>0.31130133088336637</v>
      </c>
      <c r="AC2813">
        <f t="shared" si="1281"/>
        <v>4.911270418715516E-3</v>
      </c>
      <c r="AE2813">
        <f t="shared" si="1265"/>
        <v>0.15552238382047159</v>
      </c>
      <c r="AF2813">
        <f t="shared" si="1282"/>
        <v>0.11369330418756668</v>
      </c>
      <c r="AG2813">
        <f t="shared" si="1283"/>
        <v>0.39436326378159464</v>
      </c>
      <c r="AH2813">
        <f t="shared" si="1283"/>
        <v>0.33718437714041066</v>
      </c>
      <c r="AI2813">
        <f t="shared" si="1284"/>
        <v>3.2694250775253679E-3</v>
      </c>
      <c r="AJ2813">
        <f t="shared" si="1285"/>
        <v>0.10260122496304587</v>
      </c>
      <c r="AK2813">
        <f t="shared" si="1286"/>
        <v>0.32031425969357946</v>
      </c>
      <c r="AL2813">
        <f t="shared" si="1287"/>
        <v>5.4832550064268888E-3</v>
      </c>
    </row>
    <row r="2814" spans="1:38" x14ac:dyDescent="0.3">
      <c r="A2814" s="31">
        <v>48</v>
      </c>
      <c r="B2814" s="31">
        <f t="shared" si="1288"/>
        <v>8.0684147530914296E-2</v>
      </c>
      <c r="D2814">
        <f t="shared" si="1260"/>
        <v>0.10100902319403794</v>
      </c>
      <c r="E2814">
        <f t="shared" si="1266"/>
        <v>7.327116648680683E-2</v>
      </c>
      <c r="F2814">
        <f t="shared" si="1267"/>
        <v>0.31781916744280536</v>
      </c>
      <c r="G2814">
        <f t="shared" si="1267"/>
        <v>0.27068647267051754</v>
      </c>
      <c r="H2814">
        <f t="shared" si="1268"/>
        <v>2.2214909164976477E-3</v>
      </c>
      <c r="I2814">
        <f t="shared" si="1261"/>
        <v>6.8881065149333606E-2</v>
      </c>
      <c r="J2814">
        <f t="shared" si="1269"/>
        <v>0.26245202447177579</v>
      </c>
      <c r="K2814">
        <f t="shared" si="1270"/>
        <v>3.0655205207744292E-3</v>
      </c>
      <c r="M2814">
        <f t="shared" si="1262"/>
        <v>0.1237102833654415</v>
      </c>
      <c r="N2814">
        <f t="shared" si="1271"/>
        <v>8.9755286929822459E-2</v>
      </c>
      <c r="O2814">
        <f t="shared" si="1272"/>
        <v>0.351724726690407</v>
      </c>
      <c r="P2814">
        <f t="shared" si="1272"/>
        <v>0.29959186726248505</v>
      </c>
      <c r="Q2814">
        <f t="shared" si="1273"/>
        <v>2.7178350321314707E-3</v>
      </c>
      <c r="R2814">
        <f t="shared" si="1263"/>
        <v>8.2865197342800789E-2</v>
      </c>
      <c r="S2814">
        <f t="shared" si="1274"/>
        <v>0.28786315732097567</v>
      </c>
      <c r="T2814">
        <f t="shared" si="1275"/>
        <v>4.078300042326689E-3</v>
      </c>
      <c r="V2814">
        <f t="shared" si="1264"/>
        <v>0.1393039452251362</v>
      </c>
      <c r="W2814">
        <f t="shared" si="1276"/>
        <v>0.10108145151774005</v>
      </c>
      <c r="X2814">
        <f t="shared" si="1277"/>
        <v>0.37323443735156087</v>
      </c>
      <c r="Y2814">
        <f t="shared" si="1277"/>
        <v>0.31793309283202975</v>
      </c>
      <c r="Z2814">
        <f t="shared" si="1278"/>
        <v>3.058238705667874E-3</v>
      </c>
      <c r="AA2814">
        <f t="shared" si="1279"/>
        <v>9.2131743847315373E-2</v>
      </c>
      <c r="AB2814">
        <f t="shared" si="1280"/>
        <v>0.30353211337075253</v>
      </c>
      <c r="AC2814">
        <f t="shared" si="1281"/>
        <v>4.8584139683255688E-3</v>
      </c>
      <c r="AE2814">
        <f t="shared" si="1265"/>
        <v>0.1489485982625883</v>
      </c>
      <c r="AF2814">
        <f t="shared" si="1282"/>
        <v>0.10808965622669651</v>
      </c>
      <c r="AG2814">
        <f t="shared" si="1283"/>
        <v>0.38593859390139812</v>
      </c>
      <c r="AH2814">
        <f t="shared" si="1283"/>
        <v>0.32876991381009379</v>
      </c>
      <c r="AI2814">
        <f t="shared" si="1284"/>
        <v>3.2682579833818956E-3</v>
      </c>
      <c r="AJ2814">
        <f t="shared" si="1285"/>
        <v>9.7543310099244149E-2</v>
      </c>
      <c r="AK2814">
        <f t="shared" si="1286"/>
        <v>0.3123192438823521</v>
      </c>
      <c r="AL2814">
        <f t="shared" si="1287"/>
        <v>5.4198086972268101E-3</v>
      </c>
    </row>
    <row r="2815" spans="1:38" x14ac:dyDescent="0.3">
      <c r="A2815" s="31">
        <v>48</v>
      </c>
      <c r="B2815" s="31">
        <f t="shared" si="1288"/>
        <v>7.6494826037684219E-2</v>
      </c>
      <c r="D2815">
        <f t="shared" si="1260"/>
        <v>9.6739466394478821E-2</v>
      </c>
      <c r="E2815">
        <f t="shared" si="1266"/>
        <v>6.9660880080707727E-2</v>
      </c>
      <c r="F2815">
        <f t="shared" si="1267"/>
        <v>0.31102968732016373</v>
      </c>
      <c r="G2815">
        <f t="shared" si="1267"/>
        <v>0.26393347661997657</v>
      </c>
      <c r="H2815">
        <f t="shared" si="1268"/>
        <v>2.2180530623164235E-3</v>
      </c>
      <c r="I2815">
        <f t="shared" si="1261"/>
        <v>6.5486638656437737E-2</v>
      </c>
      <c r="J2815">
        <f t="shared" si="1269"/>
        <v>0.25590357296536081</v>
      </c>
      <c r="K2815">
        <f t="shared" si="1270"/>
        <v>3.0388884838588076E-3</v>
      </c>
      <c r="M2815">
        <f t="shared" si="1262"/>
        <v>0.11848116552715973</v>
      </c>
      <c r="N2815">
        <f t="shared" si="1271"/>
        <v>8.5331949840176974E-2</v>
      </c>
      <c r="O2815">
        <f t="shared" si="1272"/>
        <v>0.34421093173686357</v>
      </c>
      <c r="P2815">
        <f t="shared" si="1272"/>
        <v>0.29211632929395948</v>
      </c>
      <c r="Q2815">
        <f t="shared" si="1273"/>
        <v>2.713847603684229E-3</v>
      </c>
      <c r="R2815">
        <f t="shared" si="1263"/>
        <v>7.878077434614654E-2</v>
      </c>
      <c r="S2815">
        <f t="shared" si="1274"/>
        <v>0.28067913058534749</v>
      </c>
      <c r="T2815">
        <f t="shared" si="1275"/>
        <v>4.0362897575557796E-3</v>
      </c>
      <c r="V2815">
        <f t="shared" si="1264"/>
        <v>0.13341569787919141</v>
      </c>
      <c r="W2815">
        <f t="shared" si="1276"/>
        <v>9.6099317927273262E-2</v>
      </c>
      <c r="X2815">
        <f t="shared" si="1277"/>
        <v>0.36526113655738329</v>
      </c>
      <c r="Y2815">
        <f t="shared" si="1277"/>
        <v>0.30999889988074675</v>
      </c>
      <c r="Z2815">
        <f t="shared" si="1278"/>
        <v>3.0539148025045932E-3</v>
      </c>
      <c r="AA2815">
        <f t="shared" si="1279"/>
        <v>8.7589945513987369E-2</v>
      </c>
      <c r="AB2815">
        <f t="shared" si="1280"/>
        <v>0.29595598577151194</v>
      </c>
      <c r="AC2815">
        <f t="shared" si="1281"/>
        <v>4.8032039254523639E-3</v>
      </c>
      <c r="AE2815">
        <f t="shared" si="1265"/>
        <v>0.14265268044629822</v>
      </c>
      <c r="AF2815">
        <f t="shared" si="1282"/>
        <v>0.10276161281387899</v>
      </c>
      <c r="AG2815">
        <f t="shared" si="1283"/>
        <v>0.37769389781448448</v>
      </c>
      <c r="AH2815">
        <f t="shared" si="1283"/>
        <v>0.32056452207610092</v>
      </c>
      <c r="AI2815">
        <f t="shared" si="1284"/>
        <v>3.2637655722574082E-3</v>
      </c>
      <c r="AJ2815">
        <f t="shared" si="1285"/>
        <v>9.273425444626697E-2</v>
      </c>
      <c r="AK2815">
        <f t="shared" si="1286"/>
        <v>0.30452299493842327</v>
      </c>
      <c r="AL2815">
        <f t="shared" si="1287"/>
        <v>5.3539810276979818E-3</v>
      </c>
    </row>
    <row r="2816" spans="1:38" x14ac:dyDescent="0.3">
      <c r="A2816" s="31">
        <v>48</v>
      </c>
      <c r="B2816" s="31">
        <f t="shared" si="1288"/>
        <v>7.2523024529614982E-2</v>
      </c>
      <c r="D2816">
        <f t="shared" si="1260"/>
        <v>9.2650379743214051E-2</v>
      </c>
      <c r="E2816">
        <f t="shared" si="1266"/>
        <v>6.6228053998264605E-2</v>
      </c>
      <c r="F2816">
        <f t="shared" si="1267"/>
        <v>0.30438524889227803</v>
      </c>
      <c r="G2816">
        <f t="shared" si="1267"/>
        <v>0.25734811831110133</v>
      </c>
      <c r="H2816">
        <f t="shared" si="1268"/>
        <v>2.2124916533106682E-3</v>
      </c>
      <c r="I2816">
        <f t="shared" si="1261"/>
        <v>6.2259106867326094E-2</v>
      </c>
      <c r="J2816">
        <f t="shared" si="1269"/>
        <v>0.24951774860183012</v>
      </c>
      <c r="K2816">
        <f t="shared" si="1270"/>
        <v>3.0104425881223008E-3</v>
      </c>
      <c r="M2816">
        <f t="shared" si="1262"/>
        <v>0.11347307758569646</v>
      </c>
      <c r="N2816">
        <f t="shared" si="1271"/>
        <v>8.1126119768173216E-2</v>
      </c>
      <c r="O2816">
        <f t="shared" si="1272"/>
        <v>0.33685765181408073</v>
      </c>
      <c r="P2816">
        <f t="shared" si="1272"/>
        <v>0.28482647308172254</v>
      </c>
      <c r="Q2816">
        <f t="shared" si="1273"/>
        <v>2.7072435602786028E-3</v>
      </c>
      <c r="R2816">
        <f t="shared" si="1263"/>
        <v>7.4897256748022889E-2</v>
      </c>
      <c r="S2816">
        <f t="shared" si="1274"/>
        <v>0.27367363180990401</v>
      </c>
      <c r="T2816">
        <f t="shared" si="1275"/>
        <v>3.9922203838882045E-3</v>
      </c>
      <c r="V2816">
        <f t="shared" si="1264"/>
        <v>0.12777634121903972</v>
      </c>
      <c r="W2816">
        <f t="shared" si="1276"/>
        <v>9.1362229906876549E-2</v>
      </c>
      <c r="X2816">
        <f t="shared" si="1277"/>
        <v>0.35745816708957667</v>
      </c>
      <c r="Y2816">
        <f t="shared" si="1277"/>
        <v>0.30226185651993298</v>
      </c>
      <c r="Z2816">
        <f t="shared" si="1278"/>
        <v>3.04663270050056E-3</v>
      </c>
      <c r="AA2816">
        <f t="shared" si="1279"/>
        <v>8.3271612030737491E-2</v>
      </c>
      <c r="AB2816">
        <f t="shared" si="1280"/>
        <v>0.28856821036063118</v>
      </c>
      <c r="AC2816">
        <f t="shared" si="1281"/>
        <v>4.7458261381159821E-3</v>
      </c>
      <c r="AE2816">
        <f t="shared" si="1265"/>
        <v>0.13662288516667914</v>
      </c>
      <c r="AF2816">
        <f t="shared" si="1282"/>
        <v>9.769567662755281E-2</v>
      </c>
      <c r="AG2816">
        <f t="shared" si="1283"/>
        <v>0.36962533079684778</v>
      </c>
      <c r="AH2816">
        <f t="shared" si="1283"/>
        <v>0.31256307623830554</v>
      </c>
      <c r="AI2816">
        <f t="shared" si="1284"/>
        <v>3.2561008953038754E-3</v>
      </c>
      <c r="AJ2816">
        <f t="shared" si="1285"/>
        <v>8.816186105229093E-2</v>
      </c>
      <c r="AK2816">
        <f t="shared" si="1286"/>
        <v>0.29692063089703102</v>
      </c>
      <c r="AL2816">
        <f t="shared" si="1287"/>
        <v>5.2859733875224154E-3</v>
      </c>
    </row>
    <row r="2817" spans="1:38" x14ac:dyDescent="0.3">
      <c r="A2817" s="31">
        <v>48</v>
      </c>
      <c r="B2817" s="31">
        <f t="shared" si="1288"/>
        <v>6.8757448828396128E-2</v>
      </c>
      <c r="D2817">
        <f t="shared" si="1260"/>
        <v>8.8734134940299483E-2</v>
      </c>
      <c r="E2817">
        <f t="shared" si="1266"/>
        <v>6.2964007726639612E-2</v>
      </c>
      <c r="F2817">
        <f t="shared" si="1267"/>
        <v>0.29788275368053702</v>
      </c>
      <c r="G2817">
        <f t="shared" si="1267"/>
        <v>0.25092629939215144</v>
      </c>
      <c r="H2817">
        <f t="shared" si="1268"/>
        <v>2.2049085993372441E-3</v>
      </c>
      <c r="I2817">
        <f t="shared" si="1261"/>
        <v>5.9190301659967477E-2</v>
      </c>
      <c r="J2817">
        <f t="shared" si="1269"/>
        <v>0.24329057042961505</v>
      </c>
      <c r="K2817">
        <f t="shared" si="1270"/>
        <v>2.9803064721022447E-3</v>
      </c>
      <c r="M2817">
        <f t="shared" si="1262"/>
        <v>0.10867667681829982</v>
      </c>
      <c r="N2817">
        <f t="shared" si="1271"/>
        <v>7.7127149203328069E-2</v>
      </c>
      <c r="O2817">
        <f t="shared" si="1272"/>
        <v>0.32966145789021167</v>
      </c>
      <c r="P2817">
        <f t="shared" si="1272"/>
        <v>0.27771775096908746</v>
      </c>
      <c r="Q2817">
        <f t="shared" si="1273"/>
        <v>2.6981486887076474E-3</v>
      </c>
      <c r="R2817">
        <f t="shared" si="1263"/>
        <v>7.1204803431466124E-2</v>
      </c>
      <c r="S2817">
        <f t="shared" si="1274"/>
        <v>0.26684228194097376</v>
      </c>
      <c r="T2817">
        <f t="shared" si="1275"/>
        <v>3.9462488669413116E-3</v>
      </c>
      <c r="V2817">
        <f t="shared" si="1264"/>
        <v>0.12237535487221674</v>
      </c>
      <c r="W2817">
        <f t="shared" si="1276"/>
        <v>8.6858185825382184E-2</v>
      </c>
      <c r="X2817">
        <f t="shared" si="1277"/>
        <v>0.34982189021302934</v>
      </c>
      <c r="Y2817">
        <f t="shared" si="1277"/>
        <v>0.29471712848998477</v>
      </c>
      <c r="Z2817">
        <f t="shared" si="1278"/>
        <v>3.0365347645535182E-3</v>
      </c>
      <c r="AA2817">
        <f t="shared" si="1279"/>
        <v>7.916579110255853E-2</v>
      </c>
      <c r="AB2817">
        <f t="shared" si="1280"/>
        <v>0.28136416101301626</v>
      </c>
      <c r="AC2817">
        <f t="shared" si="1281"/>
        <v>4.6864606872223241E-3</v>
      </c>
      <c r="AE2817">
        <f t="shared" si="1265"/>
        <v>0.13084796367678767</v>
      </c>
      <c r="AF2817">
        <f t="shared" si="1282"/>
        <v>9.2879005646051449E-2</v>
      </c>
      <c r="AG2817">
        <f t="shared" si="1283"/>
        <v>0.36172913025741743</v>
      </c>
      <c r="AH2817">
        <f t="shared" si="1283"/>
        <v>0.30476057101608706</v>
      </c>
      <c r="AI2817">
        <f t="shared" si="1284"/>
        <v>3.2454167420329686E-3</v>
      </c>
      <c r="AJ2817">
        <f t="shared" si="1285"/>
        <v>8.3814526068654818E-2</v>
      </c>
      <c r="AK2817">
        <f t="shared" si="1286"/>
        <v>0.28950738517118146</v>
      </c>
      <c r="AL2817">
        <f t="shared" si="1287"/>
        <v>5.2159804633012492E-3</v>
      </c>
    </row>
    <row r="2818" spans="1:38" x14ac:dyDescent="0.3">
      <c r="A2818" s="31">
        <v>48</v>
      </c>
      <c r="B2818" s="31">
        <f t="shared" si="1288"/>
        <v>6.5187391177528572E-2</v>
      </c>
      <c r="D2818">
        <f t="shared" si="1260"/>
        <v>8.4983426126081799E-2</v>
      </c>
      <c r="E2818">
        <f t="shared" si="1266"/>
        <v>5.9860481169742526E-2</v>
      </c>
      <c r="F2818">
        <f t="shared" si="1267"/>
        <v>0.29151916939728301</v>
      </c>
      <c r="G2818">
        <f t="shared" si="1267"/>
        <v>0.24466401690837689</v>
      </c>
      <c r="H2818">
        <f t="shared" si="1268"/>
        <v>2.1954053147586455E-3</v>
      </c>
      <c r="I2818">
        <f t="shared" si="1261"/>
        <v>5.6272450952395643E-2</v>
      </c>
      <c r="J2818">
        <f t="shared" si="1269"/>
        <v>0.23721815055428547</v>
      </c>
      <c r="K2818">
        <f t="shared" si="1270"/>
        <v>2.9486006473875737E-3</v>
      </c>
      <c r="M2818">
        <f t="shared" si="1262"/>
        <v>0.1040830154095897</v>
      </c>
      <c r="N2818">
        <f t="shared" si="1271"/>
        <v>7.3324907122391675E-2</v>
      </c>
      <c r="O2818">
        <f t="shared" si="1272"/>
        <v>0.32261899418600526</v>
      </c>
      <c r="P2818">
        <f t="shared" si="1272"/>
        <v>0.27078572178457205</v>
      </c>
      <c r="Q2818">
        <f t="shared" si="1273"/>
        <v>2.6866881278411773E-3</v>
      </c>
      <c r="R2818">
        <f t="shared" si="1263"/>
        <v>6.7694051275113021E-2</v>
      </c>
      <c r="S2818">
        <f t="shared" si="1274"/>
        <v>0.26018080497053009</v>
      </c>
      <c r="T2818">
        <f t="shared" si="1275"/>
        <v>3.8985274725074799E-3</v>
      </c>
      <c r="V2818">
        <f t="shared" si="1264"/>
        <v>0.11720266315182233</v>
      </c>
      <c r="W2818">
        <f t="shared" si="1276"/>
        <v>8.257576682346375E-2</v>
      </c>
      <c r="X2818">
        <f t="shared" si="1277"/>
        <v>0.3423487449251455</v>
      </c>
      <c r="Y2818">
        <f t="shared" si="1277"/>
        <v>0.28735999516888872</v>
      </c>
      <c r="Z2818">
        <f t="shared" si="1278"/>
        <v>3.0237625997562305E-3</v>
      </c>
      <c r="AA2818">
        <f t="shared" si="1279"/>
        <v>7.5262063009285896E-2</v>
      </c>
      <c r="AB2818">
        <f t="shared" si="1280"/>
        <v>0.27433932093173574</v>
      </c>
      <c r="AC2818">
        <f t="shared" si="1281"/>
        <v>4.6252817519153791E-3</v>
      </c>
      <c r="AE2818">
        <f t="shared" si="1265"/>
        <v>0.12531714270300051</v>
      </c>
      <c r="AF2818">
        <f t="shared" si="1282"/>
        <v>8.8299381899021284E-2</v>
      </c>
      <c r="AG2818">
        <f t="shared" si="1283"/>
        <v>0.35400161398360958</v>
      </c>
      <c r="AH2818">
        <f t="shared" si="1283"/>
        <v>0.29715211912254857</v>
      </c>
      <c r="AI2818">
        <f t="shared" si="1284"/>
        <v>3.2318650659578013E-3</v>
      </c>
      <c r="AJ2818">
        <f t="shared" si="1285"/>
        <v>7.9681210373640773E-2</v>
      </c>
      <c r="AK2818">
        <f t="shared" si="1286"/>
        <v>0.28227860417261663</v>
      </c>
      <c r="AL2818">
        <f t="shared" si="1287"/>
        <v>5.1441901363477897E-3</v>
      </c>
    </row>
    <row r="2819" spans="1:38" x14ac:dyDescent="0.3">
      <c r="A2819" s="31">
        <v>48</v>
      </c>
      <c r="B2819" s="31">
        <f t="shared" si="1288"/>
        <v>6.1802699793846526E-2</v>
      </c>
      <c r="D2819">
        <f t="shared" ref="D2819:D2882" si="1289">(4^0.5)*0.48*(B2819^0.81)*(38.8/A2819)/(1+(B2819/19.27/(4^0.2)/((A2819/38.8)^1.96))^3)</f>
        <v>8.1391256252098712E-2</v>
      </c>
      <c r="E2819">
        <f t="shared" si="1266"/>
        <v>5.6909614702594466E-2</v>
      </c>
      <c r="F2819">
        <f t="shared" si="1267"/>
        <v>0.285291528531954</v>
      </c>
      <c r="G2819">
        <f t="shared" si="1267"/>
        <v>0.23855736145127543</v>
      </c>
      <c r="H2819">
        <f t="shared" si="1268"/>
        <v>2.1840823727247802E-3</v>
      </c>
      <c r="I2819">
        <f t="shared" ref="I2819:I2882" si="1290">(4^$AP$15)*107.451*(A2819^(-1.444))*(B2819^0.95)/EXP(370.608*B2819/(4^$AP$14)/(A2819^2.364))</f>
        <v>5.3498159869601013E-2</v>
      </c>
      <c r="J2819">
        <f t="shared" si="1269"/>
        <v>0.23129669230147026</v>
      </c>
      <c r="K2819">
        <f t="shared" si="1270"/>
        <v>2.9154423395567589E-3</v>
      </c>
      <c r="M2819">
        <f t="shared" ref="M2819:M2882" si="1291">(6^0.5)*0.48*(B2819^0.81)*(38.8/A2819)/(1+(B2819/19.27/(6^0.2)/((A2819/38.8)^1.96))^3)</f>
        <v>9.9683523759335979E-2</v>
      </c>
      <c r="N2819">
        <f t="shared" si="1271"/>
        <v>6.9709754405425969E-2</v>
      </c>
      <c r="O2819">
        <f t="shared" si="1272"/>
        <v>0.31572697661007049</v>
      </c>
      <c r="P2819">
        <f t="shared" si="1272"/>
        <v>0.26402604872517021</v>
      </c>
      <c r="Q2819">
        <f t="shared" si="1273"/>
        <v>2.6729859441596586E-3</v>
      </c>
      <c r="R2819">
        <f t="shared" ref="R2819:R2882" si="1292">(6^$AQ$15)*107.451*(A2819^(-1.444))*(B2819^0.95)/EXP(370.608*B2819/(6^$AQ$14)/(A2819^2.364))</f>
        <v>6.435609233899231E-2</v>
      </c>
      <c r="S2819">
        <f t="shared" si="1274"/>
        <v>0.25368502584699854</v>
      </c>
      <c r="T2819">
        <f t="shared" si="1275"/>
        <v>3.8492036544874441E-3</v>
      </c>
      <c r="V2819">
        <f t="shared" ref="V2819:V2882" si="1293">((3.81/0.54)^0.5)*((4.32/3.81)^0.3)*0.48*(B2819^0.81)*(38.8/A2819)/(1+(B2819/19.27/(8^0.2)/((A2819/38.8)^1.96))^3)</f>
        <v>0.11224861626021411</v>
      </c>
      <c r="W2819">
        <f t="shared" si="1276"/>
        <v>7.8504109014809365E-2</v>
      </c>
      <c r="X2819">
        <f t="shared" si="1277"/>
        <v>0.33503524629539222</v>
      </c>
      <c r="Y2819">
        <f t="shared" si="1277"/>
        <v>0.28018584727785478</v>
      </c>
      <c r="Z2819">
        <f t="shared" si="1278"/>
        <v>3.0084565725850367E-3</v>
      </c>
      <c r="AA2819">
        <f t="shared" si="1279"/>
        <v>7.1550515125692243E-2</v>
      </c>
      <c r="AB2819">
        <f t="shared" si="1280"/>
        <v>0.26748928039398556</v>
      </c>
      <c r="AC2819">
        <f t="shared" si="1281"/>
        <v>4.5624575095539908E-3</v>
      </c>
      <c r="AE2819">
        <f t="shared" ref="AE2819:AE2882" si="1294">((3.81/0.54)^0.5)*((5.4/3.81)^0.3)*0.48*(B2819^0.81)*(38.8/A2819)/(1+(B2819/19.27/(10^0.2)/((A2819/38.8)^1.96))^3)</f>
        <v>0.12002010434732958</v>
      </c>
      <c r="AF2819">
        <f t="shared" si="1282"/>
        <v>8.3945181652392314E-2</v>
      </c>
      <c r="AG2819">
        <f t="shared" si="1283"/>
        <v>0.34643917842433697</v>
      </c>
      <c r="AH2819">
        <f t="shared" si="1283"/>
        <v>0.28973294885530765</v>
      </c>
      <c r="AI2819">
        <f t="shared" si="1284"/>
        <v>3.2155964719354554E-3</v>
      </c>
      <c r="AJ2819">
        <f t="shared" si="1285"/>
        <v>7.5751412507521987E-2</v>
      </c>
      <c r="AK2819">
        <f t="shared" si="1286"/>
        <v>0.27522974495414188</v>
      </c>
      <c r="AL2819">
        <f t="shared" si="1287"/>
        <v>5.0707834151461411E-3</v>
      </c>
    </row>
    <row r="2820" spans="1:38" x14ac:dyDescent="0.3">
      <c r="A2820" s="31">
        <v>48</v>
      </c>
      <c r="B2820" s="31">
        <f t="shared" si="1288"/>
        <v>5.8593750000000042E-2</v>
      </c>
      <c r="D2820">
        <f t="shared" si="1289"/>
        <v>7.7950924028040436E-2</v>
      </c>
      <c r="E2820">
        <f t="shared" ref="E2820:E2883" si="1295">(4^0.5)*107.451*(A2820^(-1.444))*(B2820^0.95)/EXP(370.608*B2820/(4^0.2)/(A2820^2.364))</f>
        <v>5.4103930130346561E-2</v>
      </c>
      <c r="F2820">
        <f t="shared" ref="F2820:G2883" si="1296">D2820^0.5</f>
        <v>0.27919692696740134</v>
      </c>
      <c r="G2820">
        <f t="shared" si="1296"/>
        <v>0.23260251531388598</v>
      </c>
      <c r="H2820">
        <f t="shared" ref="H2820:H2883" si="1297">(G2820-F2820)^2</f>
        <v>2.1710391973372477E-3</v>
      </c>
      <c r="I2820">
        <f t="shared" si="1290"/>
        <v>5.0860392769092599E-2</v>
      </c>
      <c r="J2820">
        <f t="shared" ref="J2820:J2883" si="1298">I2820^0.5</f>
        <v>0.22552248838883585</v>
      </c>
      <c r="K2820">
        <f t="shared" ref="K2820:K2883" si="1299">(J2820-F2820)^2</f>
        <v>2.8809453567241994E-3</v>
      </c>
      <c r="M2820">
        <f t="shared" si="1291"/>
        <v>9.5469994495774951E-2</v>
      </c>
      <c r="N2820">
        <f t="shared" ref="N2820:N2883" si="1300">(6^0.5)*107.451*(A2820^(-1.444))*(B2820^0.95)/EXP(370.608*B2820/(6^0.2)/(A2820^2.364))</f>
        <v>6.6272520375103186E-2</v>
      </c>
      <c r="O2820">
        <f t="shared" ref="O2820:P2883" si="1301">M2820^0.5</f>
        <v>0.30898219122754461</v>
      </c>
      <c r="P2820">
        <f t="shared" si="1301"/>
        <v>0.25743449725144296</v>
      </c>
      <c r="Q2820">
        <f t="shared" ref="Q2820:Q2883" si="1302">(P2820-O2820)^2</f>
        <v>2.6571647542538261E-3</v>
      </c>
      <c r="R2820">
        <f t="shared" si="1292"/>
        <v>6.1182452099017688E-2</v>
      </c>
      <c r="S2820">
        <f t="shared" ref="S2820:S2883" si="1303">R2820^0.5</f>
        <v>0.24735086840158393</v>
      </c>
      <c r="T2820">
        <f t="shared" ref="T2820:T2883" si="1304">(S2820-O2820)^2</f>
        <v>3.7984199532777817E-3</v>
      </c>
      <c r="V2820">
        <f t="shared" si="1293"/>
        <v>0.10750397228717759</v>
      </c>
      <c r="W2820">
        <f t="shared" ref="W2820:W2883" si="1305">((3.81/0.54)^0.5)*((4.32/3.81)^0.3)*107.451*(A2820^(-1.444))*(B2820^0.95)/EXP(370.608*B2820/(8^0.2)/(A2820^2.364))</f>
        <v>7.4632876963480269E-2</v>
      </c>
      <c r="X2820">
        <f t="shared" ref="X2820:Y2883" si="1306">V2820^0.5</f>
        <v>0.32787798384029626</v>
      </c>
      <c r="Y2820">
        <f t="shared" si="1306"/>
        <v>0.27319018460310807</v>
      </c>
      <c r="Z2820">
        <f t="shared" ref="Z2820:Z2883" si="1307">(Y2820-X2820)^2</f>
        <v>2.9907553854070018E-3</v>
      </c>
      <c r="AA2820">
        <f t="shared" ref="AA2820:AA2883" si="1308">((3.81/0.54)^$AR$15)*((4.32/3.81)^$AR$17)*107.451*(A2820^(-1.444))*(B2820^0.95)/EXP(370.608*B2820/(8^$AR$14)/(A2820^2.364))</f>
        <v>6.8021717618967387E-2</v>
      </c>
      <c r="AB2820">
        <f t="shared" ref="AB2820:AB2883" si="1309">AA2820^0.5</f>
        <v>0.26080973451726719</v>
      </c>
      <c r="AC2820">
        <f t="shared" ref="AC2820:AC2883" si="1310">(AB2820-X2820)^2</f>
        <v>4.4981500672559892E-3</v>
      </c>
      <c r="AE2820">
        <f t="shared" si="1294"/>
        <v>0.11494696683922315</v>
      </c>
      <c r="AF2820">
        <f t="shared" ref="AF2820:AF2883" si="1311">((3.81/0.54)^0.5)*((5.4/3.81)^0.3)*107.451*(A2820^(-1.444))*(B2820^0.95)/EXP(370.608*B2820/(10^0.2)/(A2820^2.364))</f>
        <v>7.9805346966870236E-2</v>
      </c>
      <c r="AG2820">
        <f t="shared" ref="AG2820:AH2883" si="1312">AE2820^0.5</f>
        <v>0.33903829700967875</v>
      </c>
      <c r="AH2820">
        <f t="shared" si="1312"/>
        <v>0.28249840170675344</v>
      </c>
      <c r="AI2820">
        <f t="shared" ref="AI2820:AI2883" si="1313">(AH2820-AG2820)^2</f>
        <v>3.1967597608657545E-3</v>
      </c>
      <c r="AJ2820">
        <f t="shared" ref="AJ2820:AJ2883" si="1314">((3.81/0.54)^$AS$15)*((5.4/3.81)^$AS$17)*107.451*(A2820^(-1.444))*(B2820^0.95)/EXP(370.608*B2820/(10^$AS$14)/(A2820^2.364))</f>
        <v>7.2015142862970352E-2</v>
      </c>
      <c r="AK2820">
        <f t="shared" ref="AK2820:AK2883" si="1315">AJ2820^0.5</f>
        <v>0.26835637287564151</v>
      </c>
      <c r="AL2820">
        <f t="shared" ref="AL2820:AL2883" si="1316">(AK2820-AG2820)^2</f>
        <v>4.9959343992897953E-3</v>
      </c>
    </row>
    <row r="2821" spans="1:38" x14ac:dyDescent="0.3">
      <c r="A2821" s="31">
        <v>48</v>
      </c>
      <c r="B2821" s="31">
        <f t="shared" si="1288"/>
        <v>5.5551416855810866E-2</v>
      </c>
      <c r="D2821">
        <f t="shared" si="1289"/>
        <v>7.4656011420428769E-2</v>
      </c>
      <c r="E2821">
        <f t="shared" si="1295"/>
        <v>5.1436312515158712E-2</v>
      </c>
      <c r="F2821">
        <f t="shared" si="1296"/>
        <v>0.27323252262574593</v>
      </c>
      <c r="G2821">
        <f t="shared" si="1296"/>
        <v>0.22679575065498628</v>
      </c>
      <c r="H2821">
        <f t="shared" si="1297"/>
        <v>2.1563737910643296E-3</v>
      </c>
      <c r="I2821">
        <f t="shared" si="1290"/>
        <v>4.8352456089730919E-2</v>
      </c>
      <c r="J2821">
        <f t="shared" si="1298"/>
        <v>0.21989191910966377</v>
      </c>
      <c r="K2821">
        <f t="shared" si="1299"/>
        <v>2.8452199834598769E-3</v>
      </c>
      <c r="M2821">
        <f t="shared" si="1291"/>
        <v>9.1434567164646333E-2</v>
      </c>
      <c r="N2821">
        <f t="shared" si="1300"/>
        <v>6.3004480412670635E-2</v>
      </c>
      <c r="O2821">
        <f t="shared" si="1301"/>
        <v>0.30238149276145576</v>
      </c>
      <c r="P2821">
        <f t="shared" si="1301"/>
        <v>0.25100693299721949</v>
      </c>
      <c r="Q2821">
        <f t="shared" si="1302"/>
        <v>2.6393453909690843E-3</v>
      </c>
      <c r="R2821">
        <f t="shared" si="1292"/>
        <v>5.8165068686049703E-2</v>
      </c>
      <c r="S2821">
        <f t="shared" si="1303"/>
        <v>0.24117435329248776</v>
      </c>
      <c r="T2821">
        <f t="shared" si="1304"/>
        <v>3.7463139219736999E-3</v>
      </c>
      <c r="V2821">
        <f t="shared" si="1293"/>
        <v>0.10295987996899655</v>
      </c>
      <c r="W2821">
        <f t="shared" si="1305"/>
        <v>7.0952238383920563E-2</v>
      </c>
      <c r="X2821">
        <f t="shared" si="1306"/>
        <v>0.32087361993313901</v>
      </c>
      <c r="Y2821">
        <f t="shared" si="1306"/>
        <v>0.2663686137365297</v>
      </c>
      <c r="Z2821">
        <f t="shared" si="1307"/>
        <v>2.9707957004924189E-3</v>
      </c>
      <c r="AA2821">
        <f t="shared" si="1308"/>
        <v>6.4666700273390179E-2</v>
      </c>
      <c r="AB2821">
        <f t="shared" si="1309"/>
        <v>0.25429648104798891</v>
      </c>
      <c r="AC2821">
        <f t="shared" si="1310"/>
        <v>4.4325154221325656E-3</v>
      </c>
      <c r="AE2821">
        <f t="shared" si="1294"/>
        <v>0.11008826610095176</v>
      </c>
      <c r="AF2821">
        <f t="shared" si="1311"/>
        <v>7.5869358571831996E-2</v>
      </c>
      <c r="AG2821">
        <f t="shared" si="1312"/>
        <v>0.33179551850643157</v>
      </c>
      <c r="AH2821">
        <f t="shared" si="1312"/>
        <v>0.27544392999634609</v>
      </c>
      <c r="AI2821">
        <f t="shared" si="1313"/>
        <v>3.1755015276099981E-3</v>
      </c>
      <c r="AJ2821">
        <f t="shared" si="1314"/>
        <v>6.8462899076813966E-2</v>
      </c>
      <c r="AK2821">
        <f t="shared" si="1315"/>
        <v>0.26165415929584218</v>
      </c>
      <c r="AL2821">
        <f t="shared" si="1316"/>
        <v>4.9198102719089339E-3</v>
      </c>
    </row>
    <row r="2822" spans="1:38" x14ac:dyDescent="0.3">
      <c r="A2822" s="31">
        <v>48</v>
      </c>
      <c r="B2822" s="31">
        <f t="shared" si="1288"/>
        <v>5.2667049210676317E-2</v>
      </c>
      <c r="D2822">
        <f t="shared" si="1289"/>
        <v>7.1500371679696931E-2</v>
      </c>
      <c r="E2822">
        <f t="shared" si="1295"/>
        <v>4.889999283518974E-2</v>
      </c>
      <c r="F2822">
        <f t="shared" si="1296"/>
        <v>0.26739553414314332</v>
      </c>
      <c r="G2822">
        <f t="shared" si="1296"/>
        <v>0.22113342767476324</v>
      </c>
      <c r="H2822">
        <f t="shared" si="1297"/>
        <v>2.1401824948917344E-3</v>
      </c>
      <c r="I2822">
        <f t="shared" si="1290"/>
        <v>4.5967981989495199E-2</v>
      </c>
      <c r="J2822">
        <f t="shared" si="1298"/>
        <v>0.21440145053029655</v>
      </c>
      <c r="K2822">
        <f t="shared" si="1299"/>
        <v>2.8083728979653947E-3</v>
      </c>
      <c r="M2822">
        <f t="shared" si="1291"/>
        <v>8.7569713565392865E-2</v>
      </c>
      <c r="N2822">
        <f t="shared" si="1300"/>
        <v>5.9897334605455321E-2</v>
      </c>
      <c r="O2822">
        <f t="shared" si="1301"/>
        <v>0.29592180312608407</v>
      </c>
      <c r="P2822">
        <f t="shared" si="1301"/>
        <v>0.2447393196963972</v>
      </c>
      <c r="Q2822">
        <f t="shared" si="1302"/>
        <v>2.6196466100301711E-3</v>
      </c>
      <c r="R2822">
        <f t="shared" si="1292"/>
        <v>5.5296273086823139E-2</v>
      </c>
      <c r="S2822">
        <f t="shared" si="1303"/>
        <v>0.23515159596911764</v>
      </c>
      <c r="T2822">
        <f t="shared" si="1304"/>
        <v>3.6930180779006141E-3</v>
      </c>
      <c r="V2822">
        <f t="shared" si="1293"/>
        <v>9.860786217626491E-2</v>
      </c>
      <c r="W2822">
        <f t="shared" si="1305"/>
        <v>6.745284001179909E-2</v>
      </c>
      <c r="X2822">
        <f t="shared" si="1306"/>
        <v>0.31401888824760987</v>
      </c>
      <c r="Y2822">
        <f t="shared" si="1306"/>
        <v>0.25971684583753724</v>
      </c>
      <c r="Z2822">
        <f t="shared" si="1307"/>
        <v>2.9487118099053274E-3</v>
      </c>
      <c r="AA2822">
        <f t="shared" si="1308"/>
        <v>6.1476930393699426E-2</v>
      </c>
      <c r="AB2822">
        <f t="shared" si="1309"/>
        <v>0.24794541817444304</v>
      </c>
      <c r="AC2822">
        <f t="shared" si="1310"/>
        <v>4.3657034475096728E-3</v>
      </c>
      <c r="AE2822">
        <f t="shared" si="1294"/>
        <v>0.10543493809219251</v>
      </c>
      <c r="AF2822">
        <f t="shared" si="1311"/>
        <v>7.2127209998425632E-2</v>
      </c>
      <c r="AG2822">
        <f t="shared" si="1312"/>
        <v>0.3247074654087776</v>
      </c>
      <c r="AH2822">
        <f t="shared" si="1312"/>
        <v>0.26856509452724053</v>
      </c>
      <c r="AI2822">
        <f t="shared" si="1313"/>
        <v>3.1519658082000608E-3</v>
      </c>
      <c r="AJ2822">
        <f t="shared" si="1314"/>
        <v>6.5085642571017607E-2</v>
      </c>
      <c r="AK2822">
        <f t="shared" si="1315"/>
        <v>0.25511887929163063</v>
      </c>
      <c r="AL2822">
        <f t="shared" si="1316"/>
        <v>4.8425713177835793E-3</v>
      </c>
    </row>
    <row r="2823" spans="1:38" x14ac:dyDescent="0.3">
      <c r="A2823" s="31">
        <v>48</v>
      </c>
      <c r="B2823" s="31">
        <f t="shared" si="1288"/>
        <v>4.9932445103236828E-2</v>
      </c>
      <c r="D2823">
        <f t="shared" si="1289"/>
        <v>6.8478117873338767E-2</v>
      </c>
      <c r="E2823">
        <f t="shared" si="1295"/>
        <v>4.6488531441021504E-2</v>
      </c>
      <c r="F2823">
        <f t="shared" si="1296"/>
        <v>0.26168323957284456</v>
      </c>
      <c r="G2823">
        <f t="shared" si="1296"/>
        <v>0.21561199280425358</v>
      </c>
      <c r="H2823">
        <f t="shared" si="1297"/>
        <v>2.1225597788124047E-3</v>
      </c>
      <c r="I2823">
        <f t="shared" si="1290"/>
        <v>4.3700912738926942E-2</v>
      </c>
      <c r="J2823">
        <f t="shared" si="1298"/>
        <v>0.20904763270347487</v>
      </c>
      <c r="K2823">
        <f t="shared" si="1299"/>
        <v>2.7705071105068374E-3</v>
      </c>
      <c r="M2823">
        <f t="shared" si="1291"/>
        <v>8.38682237071708E-2</v>
      </c>
      <c r="N2823">
        <f t="shared" si="1300"/>
        <v>5.6943187382223454E-2</v>
      </c>
      <c r="O2823">
        <f t="shared" si="1301"/>
        <v>0.28960010999164143</v>
      </c>
      <c r="P2823">
        <f t="shared" si="1301"/>
        <v>0.23862771712905326</v>
      </c>
      <c r="Q2823">
        <f t="shared" si="1302"/>
        <v>2.5981848341380298E-3</v>
      </c>
      <c r="R2823">
        <f t="shared" si="1292"/>
        <v>5.2568770265470181E-2</v>
      </c>
      <c r="S2823">
        <f t="shared" si="1303"/>
        <v>0.22927880465815018</v>
      </c>
      <c r="T2823">
        <f t="shared" si="1304"/>
        <v>3.6386598771362805E-3</v>
      </c>
      <c r="V2823">
        <f t="shared" si="1293"/>
        <v>9.4439800099639787E-2</v>
      </c>
      <c r="W2823">
        <f t="shared" si="1305"/>
        <v>6.412578459558603E-2</v>
      </c>
      <c r="X2823">
        <f t="shared" si="1306"/>
        <v>0.30731059223469631</v>
      </c>
      <c r="Y2823">
        <f t="shared" si="1306"/>
        <v>0.25323069441832291</v>
      </c>
      <c r="Z2823">
        <f t="shared" si="1307"/>
        <v>2.9246353478293886E-3</v>
      </c>
      <c r="AA2823">
        <f t="shared" si="1308"/>
        <v>5.8444291740362933E-2</v>
      </c>
      <c r="AB2823">
        <f t="shared" si="1309"/>
        <v>0.2417525423658724</v>
      </c>
      <c r="AC2823">
        <f t="shared" si="1310"/>
        <v>4.2978579026032027E-3</v>
      </c>
      <c r="AE2823">
        <f t="shared" si="1294"/>
        <v>0.10097830190087852</v>
      </c>
      <c r="AF2823">
        <f t="shared" si="1311"/>
        <v>6.8569382917592875E-2</v>
      </c>
      <c r="AG2823">
        <f t="shared" si="1312"/>
        <v>0.31777083236332204</v>
      </c>
      <c r="AH2823">
        <f t="shared" si="1312"/>
        <v>0.26185756226924756</v>
      </c>
      <c r="AI2823">
        <f t="shared" si="1313"/>
        <v>3.1262937726129242E-3</v>
      </c>
      <c r="AJ2823">
        <f t="shared" si="1314"/>
        <v>6.1874776192628871E-2</v>
      </c>
      <c r="AK2823">
        <f t="shared" si="1315"/>
        <v>0.24874640940650555</v>
      </c>
      <c r="AL2823">
        <f t="shared" si="1316"/>
        <v>4.7643709645214952E-3</v>
      </c>
    </row>
    <row r="2824" spans="1:38" x14ac:dyDescent="0.3">
      <c r="A2824" s="31">
        <v>48</v>
      </c>
      <c r="B2824" s="31">
        <f t="shared" si="1288"/>
        <v>4.7339828438353909E-2</v>
      </c>
      <c r="D2824">
        <f t="shared" si="1289"/>
        <v>6.5583611903738528E-2</v>
      </c>
      <c r="E2824">
        <f t="shared" si="1295"/>
        <v>4.4195802275924824E-2</v>
      </c>
      <c r="F2824">
        <f t="shared" si="1296"/>
        <v>0.25609297511594986</v>
      </c>
      <c r="G2824">
        <f t="shared" si="1296"/>
        <v>0.21022797691060252</v>
      </c>
      <c r="H2824">
        <f t="shared" si="1297"/>
        <v>2.1035980603765149E-3</v>
      </c>
      <c r="I2824">
        <f t="shared" si="1290"/>
        <v>4.1545485838075449E-2</v>
      </c>
      <c r="J2824">
        <f t="shared" si="1298"/>
        <v>0.2038270978993604</v>
      </c>
      <c r="K2824">
        <f t="shared" si="1299"/>
        <v>2.7317219212196048E-3</v>
      </c>
      <c r="M2824">
        <f t="shared" si="1291"/>
        <v>8.0323192358474738E-2</v>
      </c>
      <c r="N2824">
        <f t="shared" si="1300"/>
        <v>5.413452809415753E-2</v>
      </c>
      <c r="O2824">
        <f t="shared" si="1301"/>
        <v>0.28341346537960177</v>
      </c>
      <c r="P2824">
        <f t="shared" si="1301"/>
        <v>0.23266827908882967</v>
      </c>
      <c r="Q2824">
        <f t="shared" si="1302"/>
        <v>2.5750739316851646E-3</v>
      </c>
      <c r="R2824">
        <f t="shared" si="1292"/>
        <v>4.9975621165797179E-2</v>
      </c>
      <c r="S2824">
        <f t="shared" si="1303"/>
        <v>0.22355227837308475</v>
      </c>
      <c r="T2824">
        <f t="shared" si="1304"/>
        <v>3.5833617098292021E-3</v>
      </c>
      <c r="V2824">
        <f t="shared" si="1293"/>
        <v>9.0447918104036629E-2</v>
      </c>
      <c r="W2824">
        <f t="shared" si="1305"/>
        <v>6.0962608960484402E-2</v>
      </c>
      <c r="X2824">
        <f t="shared" si="1306"/>
        <v>0.30074560363210073</v>
      </c>
      <c r="Y2824">
        <f t="shared" si="1306"/>
        <v>0.24690607315431592</v>
      </c>
      <c r="Z2824">
        <f t="shared" si="1307"/>
        <v>2.8986950420683191E-3</v>
      </c>
      <c r="AA2824">
        <f t="shared" si="1308"/>
        <v>5.5561064451621532E-2</v>
      </c>
      <c r="AB2824">
        <f t="shared" si="1309"/>
        <v>0.23571394623912589</v>
      </c>
      <c r="AC2824">
        <f t="shared" si="1310"/>
        <v>4.2291164632772592E-3</v>
      </c>
      <c r="AE2824">
        <f t="shared" si="1294"/>
        <v>9.6710043548771607E-2</v>
      </c>
      <c r="AF2824">
        <f t="shared" si="1311"/>
        <v>6.5186823630639976E-2</v>
      </c>
      <c r="AG2824">
        <f t="shared" si="1312"/>
        <v>0.31098238462776573</v>
      </c>
      <c r="AH2824">
        <f t="shared" si="1312"/>
        <v>0.25531710406989966</v>
      </c>
      <c r="AI2824">
        <f t="shared" si="1313"/>
        <v>3.0986234595859422E-3</v>
      </c>
      <c r="AJ2824">
        <f t="shared" si="1314"/>
        <v>5.8822122904277505E-2</v>
      </c>
      <c r="AK2824">
        <f t="shared" si="1315"/>
        <v>0.24253272542953355</v>
      </c>
      <c r="AL2824">
        <f t="shared" si="1316"/>
        <v>4.6853558443541304E-3</v>
      </c>
    </row>
    <row r="2825" spans="1:38" x14ac:dyDescent="0.3">
      <c r="A2825" s="31">
        <v>48</v>
      </c>
      <c r="B2825" s="31">
        <f t="shared" si="1288"/>
        <v>4.4881826875077399E-2</v>
      </c>
      <c r="D2825">
        <f t="shared" si="1289"/>
        <v>6.281145399019708E-2</v>
      </c>
      <c r="E2825">
        <f t="shared" si="1295"/>
        <v>4.2015977827467119E-2</v>
      </c>
      <c r="F2825">
        <f t="shared" si="1296"/>
        <v>0.25062213387926668</v>
      </c>
      <c r="G2825">
        <f t="shared" si="1296"/>
        <v>0.20497799351995599</v>
      </c>
      <c r="H2825">
        <f t="shared" si="1297"/>
        <v>2.0833875491404552E-3</v>
      </c>
      <c r="I2825">
        <f t="shared" si="1290"/>
        <v>3.9496219825856854E-2</v>
      </c>
      <c r="J2825">
        <f t="shared" si="1298"/>
        <v>0.19873655885583019</v>
      </c>
      <c r="K2825">
        <f t="shared" si="1299"/>
        <v>2.6921128955126566E-3</v>
      </c>
      <c r="M2825">
        <f t="shared" si="1291"/>
        <v>7.6928006165288013E-2</v>
      </c>
      <c r="N2825">
        <f t="shared" si="1300"/>
        <v>5.1464212500658239E-2</v>
      </c>
      <c r="O2825">
        <f t="shared" si="1301"/>
        <v>0.27735898428803063</v>
      </c>
      <c r="P2825">
        <f t="shared" si="1301"/>
        <v>0.22685725137332119</v>
      </c>
      <c r="Q2825">
        <f t="shared" si="1302"/>
        <v>2.5504250273886467E-3</v>
      </c>
      <c r="R2825">
        <f t="shared" si="1292"/>
        <v>4.7510225555889497E-2</v>
      </c>
      <c r="S2825">
        <f t="shared" si="1303"/>
        <v>0.21796840494872072</v>
      </c>
      <c r="T2825">
        <f t="shared" si="1304"/>
        <v>3.5272409142588653E-3</v>
      </c>
      <c r="V2825">
        <f t="shared" si="1293"/>
        <v>8.6624769223014611E-2</v>
      </c>
      <c r="W2825">
        <f t="shared" si="1305"/>
        <v>5.79552630980434E-2</v>
      </c>
      <c r="X2825">
        <f t="shared" si="1306"/>
        <v>0.29432086100549282</v>
      </c>
      <c r="Y2825">
        <f t="shared" si="1306"/>
        <v>0.2407389937215062</v>
      </c>
      <c r="Z2825">
        <f t="shared" si="1307"/>
        <v>2.8710165016387554E-3</v>
      </c>
      <c r="AA2825">
        <f t="shared" si="1308"/>
        <v>5.281990590884024E-2</v>
      </c>
      <c r="AB2825">
        <f t="shared" si="1309"/>
        <v>0.22982581645420133</v>
      </c>
      <c r="AC2825">
        <f t="shared" si="1310"/>
        <v>4.1596107716730737E-3</v>
      </c>
      <c r="AE2825">
        <f t="shared" si="1294"/>
        <v>9.2622200481550662E-2</v>
      </c>
      <c r="AF2825">
        <f t="shared" si="1311"/>
        <v>6.1970920661868913E-2</v>
      </c>
      <c r="AG2825">
        <f t="shared" si="1312"/>
        <v>0.30433895656249904</v>
      </c>
      <c r="AH2825">
        <f t="shared" si="1312"/>
        <v>0.24893959239516103</v>
      </c>
      <c r="AI2825">
        <f t="shared" si="1313"/>
        <v>3.0690895501453348E-3</v>
      </c>
      <c r="AJ2825">
        <f t="shared" si="1314"/>
        <v>5.5919905478631474E-2</v>
      </c>
      <c r="AK2825">
        <f t="shared" si="1315"/>
        <v>0.2364739002059878</v>
      </c>
      <c r="AL2825">
        <f t="shared" si="1316"/>
        <v>4.6056658742724471E-3</v>
      </c>
    </row>
    <row r="2826" spans="1:38" x14ac:dyDescent="0.3">
      <c r="A2826" s="31">
        <v>48</v>
      </c>
      <c r="B2826" s="31">
        <f t="shared" si="1288"/>
        <v>4.2551450862724403E-2</v>
      </c>
      <c r="D2826">
        <f t="shared" si="1289"/>
        <v>6.0156472595534763E-2</v>
      </c>
      <c r="E2826">
        <f t="shared" si="1295"/>
        <v>3.9943514779055722E-2</v>
      </c>
      <c r="F2826">
        <f t="shared" si="1296"/>
        <v>0.24526816465969398</v>
      </c>
      <c r="G2826">
        <f t="shared" si="1296"/>
        <v>0.19985873705959348</v>
      </c>
      <c r="H2826">
        <f t="shared" si="1297"/>
        <v>2.0620161149687692E-3</v>
      </c>
      <c r="I2826">
        <f t="shared" si="1290"/>
        <v>3.7547900751818249E-2</v>
      </c>
      <c r="J2826">
        <f t="shared" si="1298"/>
        <v>0.19377280704943675</v>
      </c>
      <c r="K2826">
        <f t="shared" si="1299"/>
        <v>2.6517718554082766E-3</v>
      </c>
      <c r="M2826">
        <f t="shared" si="1291"/>
        <v>7.3676331313728652E-2</v>
      </c>
      <c r="N2826">
        <f t="shared" si="1300"/>
        <v>4.8925445120613691E-2</v>
      </c>
      <c r="O2826">
        <f t="shared" si="1301"/>
        <v>0.27143384334627224</v>
      </c>
      <c r="P2826">
        <f t="shared" si="1301"/>
        <v>0.22119096979898092</v>
      </c>
      <c r="Q2826">
        <f t="shared" si="1302"/>
        <v>2.5243463422891057E-3</v>
      </c>
      <c r="R2826">
        <f t="shared" si="1292"/>
        <v>4.5166305678019429E-2</v>
      </c>
      <c r="S2826">
        <f t="shared" si="1303"/>
        <v>0.21252365910180313</v>
      </c>
      <c r="T2826">
        <f t="shared" si="1304"/>
        <v>3.4704098077172974E-3</v>
      </c>
      <c r="V2826">
        <f t="shared" si="1293"/>
        <v>8.2963221266293144E-2</v>
      </c>
      <c r="W2826">
        <f t="shared" si="1305"/>
        <v>5.5096090236468893E-2</v>
      </c>
      <c r="X2826">
        <f t="shared" si="1306"/>
        <v>0.28803336832091719</v>
      </c>
      <c r="Y2826">
        <f t="shared" si="1306"/>
        <v>0.23472556366205385</v>
      </c>
      <c r="Z2826">
        <f t="shared" si="1307"/>
        <v>2.841722037547532E-3</v>
      </c>
      <c r="AA2826">
        <f t="shared" si="1308"/>
        <v>5.0213832503329517E-2</v>
      </c>
      <c r="AB2826">
        <f t="shared" si="1309"/>
        <v>0.22408443163979402</v>
      </c>
      <c r="AC2826">
        <f t="shared" si="1310"/>
        <v>4.0894665026463004E-3</v>
      </c>
      <c r="AE2826">
        <f t="shared" si="1294"/>
        <v>8.8707146714481447E-2</v>
      </c>
      <c r="AF2826">
        <f t="shared" si="1311"/>
        <v>5.8913483404644675E-2</v>
      </c>
      <c r="AG2826">
        <f t="shared" si="1312"/>
        <v>0.29783745015441132</v>
      </c>
      <c r="AH2826">
        <f t="shared" si="1312"/>
        <v>0.2427209991011175</v>
      </c>
      <c r="AI2826">
        <f t="shared" si="1313"/>
        <v>3.0378231767101338E-3</v>
      </c>
      <c r="AJ2826">
        <f t="shared" si="1314"/>
        <v>5.3160727151995248E-2</v>
      </c>
      <c r="AK2826">
        <f t="shared" si="1315"/>
        <v>0.23056610148067136</v>
      </c>
      <c r="AL2826">
        <f t="shared" si="1316"/>
        <v>4.5254343523838956E-3</v>
      </c>
    </row>
    <row r="2827" spans="1:38" x14ac:dyDescent="0.3">
      <c r="A2827" s="31">
        <v>48</v>
      </c>
      <c r="B2827" s="31">
        <f t="shared" si="1288"/>
        <v>4.0342073765457148E-2</v>
      </c>
      <c r="D2827">
        <f t="shared" si="1289"/>
        <v>5.7613714778480651E-2</v>
      </c>
      <c r="E2827">
        <f t="shared" si="1295"/>
        <v>3.7973140331100982E-2</v>
      </c>
      <c r="F2827">
        <f t="shared" si="1296"/>
        <v>0.24002857075456799</v>
      </c>
      <c r="G2827">
        <f t="shared" si="1296"/>
        <v>0.19486698112071471</v>
      </c>
      <c r="H2827">
        <f t="shared" si="1297"/>
        <v>2.0395691782565638E-3</v>
      </c>
      <c r="I2827">
        <f t="shared" si="1290"/>
        <v>3.569556928137118E-2</v>
      </c>
      <c r="J2827">
        <f t="shared" si="1298"/>
        <v>0.18893271098825418</v>
      </c>
      <c r="K2827">
        <f t="shared" si="1299"/>
        <v>2.6107868852588067E-3</v>
      </c>
      <c r="M2827">
        <f t="shared" si="1291"/>
        <v>7.056210171417783E-2</v>
      </c>
      <c r="N2827">
        <f t="shared" si="1300"/>
        <v>4.6511762411201578E-2</v>
      </c>
      <c r="O2827">
        <f t="shared" si="1301"/>
        <v>0.26563527949837129</v>
      </c>
      <c r="P2827">
        <f t="shared" si="1301"/>
        <v>0.21566585824186818</v>
      </c>
      <c r="Q2827">
        <f t="shared" si="1302"/>
        <v>2.4969430607098648E-3</v>
      </c>
      <c r="R2827">
        <f t="shared" si="1292"/>
        <v>4.2937890668212901E-2</v>
      </c>
      <c r="S2827">
        <f t="shared" si="1303"/>
        <v>0.20721460051891349</v>
      </c>
      <c r="T2827">
        <f t="shared" si="1304"/>
        <v>3.4129757324208622E-3</v>
      </c>
      <c r="V2827">
        <f t="shared" si="1293"/>
        <v>7.9456443514484915E-2</v>
      </c>
      <c r="W2827">
        <f t="shared" si="1305"/>
        <v>5.2377807848313085E-2</v>
      </c>
      <c r="X2827">
        <f t="shared" si="1306"/>
        <v>0.28188019354769306</v>
      </c>
      <c r="Y2827">
        <f t="shared" si="1306"/>
        <v>0.22886198427941912</v>
      </c>
      <c r="Z2827">
        <f t="shared" si="1307"/>
        <v>2.8109305140144891E-3</v>
      </c>
      <c r="AA2827">
        <f t="shared" si="1308"/>
        <v>4.7736202264399993E-2</v>
      </c>
      <c r="AB2827">
        <f t="shared" si="1309"/>
        <v>0.21848616034980337</v>
      </c>
      <c r="AC2827">
        <f t="shared" si="1310"/>
        <v>4.0188034450951409E-3</v>
      </c>
      <c r="AE2827">
        <f t="shared" si="1294"/>
        <v>8.4957578605960496E-2</v>
      </c>
      <c r="AF2827">
        <f t="shared" si="1311"/>
        <v>5.6006721774106594E-2</v>
      </c>
      <c r="AG2827">
        <f t="shared" si="1312"/>
        <v>0.29147483357223225</v>
      </c>
      <c r="AH2827">
        <f t="shared" si="1312"/>
        <v>0.23665739323779131</v>
      </c>
      <c r="AI2827">
        <f t="shared" si="1313"/>
        <v>3.0049517648199926E-3</v>
      </c>
      <c r="AJ2827">
        <f t="shared" si="1314"/>
        <v>5.0537553193982579E-2</v>
      </c>
      <c r="AK2827">
        <f t="shared" si="1315"/>
        <v>0.22480558977477091</v>
      </c>
      <c r="AL2827">
        <f t="shared" si="1316"/>
        <v>4.4447880685253372E-3</v>
      </c>
    </row>
    <row r="2828" spans="1:38" x14ac:dyDescent="0.3">
      <c r="A2828" s="31">
        <v>48</v>
      </c>
      <c r="B2828" s="31">
        <f t="shared" si="1288"/>
        <v>3.8247413018842109E-2</v>
      </c>
      <c r="D2828">
        <f t="shared" si="1289"/>
        <v>5.5178436953852043E-2</v>
      </c>
      <c r="E2828">
        <f t="shared" si="1295"/>
        <v>3.609983916256268E-2</v>
      </c>
      <c r="F2828">
        <f t="shared" si="1296"/>
        <v>0.23490090879741621</v>
      </c>
      <c r="G2828">
        <f t="shared" si="1296"/>
        <v>0.18999957674311457</v>
      </c>
      <c r="H2828">
        <f t="shared" si="1297"/>
        <v>2.0161296202506553E-3</v>
      </c>
      <c r="I2828">
        <f t="shared" si="1290"/>
        <v>3.3934508406616423E-2</v>
      </c>
      <c r="J2828">
        <f t="shared" si="1298"/>
        <v>0.18421321452766742</v>
      </c>
      <c r="K2828">
        <f t="shared" si="1299"/>
        <v>2.5692423503835236E-3</v>
      </c>
      <c r="M2828">
        <f t="shared" si="1291"/>
        <v>6.757950768484855E-2</v>
      </c>
      <c r="N2828">
        <f t="shared" si="1300"/>
        <v>4.4217016737690192E-2</v>
      </c>
      <c r="O2828">
        <f t="shared" si="1301"/>
        <v>0.25996058871461369</v>
      </c>
      <c r="P2828">
        <f t="shared" si="1301"/>
        <v>0.21027842670538077</v>
      </c>
      <c r="Q2828">
        <f t="shared" si="1302"/>
        <v>2.4683172219116672E-3</v>
      </c>
      <c r="R2828">
        <f t="shared" si="1292"/>
        <v>4.0819301711184808E-2</v>
      </c>
      <c r="S2828">
        <f t="shared" si="1303"/>
        <v>0.20203787197252104</v>
      </c>
      <c r="T2828">
        <f t="shared" si="1304"/>
        <v>3.3550411147847004E-3</v>
      </c>
      <c r="V2828">
        <f t="shared" si="1293"/>
        <v>7.6097893976224934E-2</v>
      </c>
      <c r="W2828">
        <f t="shared" si="1305"/>
        <v>4.97934895538618E-2</v>
      </c>
      <c r="X2828">
        <f t="shared" si="1306"/>
        <v>0.27585846729115449</v>
      </c>
      <c r="Y2828">
        <f t="shared" si="1306"/>
        <v>0.22314454856406821</v>
      </c>
      <c r="Z2828">
        <f t="shared" si="1307"/>
        <v>2.7787572275658574E-3</v>
      </c>
      <c r="AA2828">
        <f t="shared" si="1308"/>
        <v>4.5380698309980115E-2</v>
      </c>
      <c r="AB2828">
        <f t="shared" si="1309"/>
        <v>0.21302745905159765</v>
      </c>
      <c r="AC2828">
        <f t="shared" si="1310"/>
        <v>3.9477355963992598E-3</v>
      </c>
      <c r="AE2828">
        <f t="shared" si="1294"/>
        <v>8.1366501232392668E-2</v>
      </c>
      <c r="AF2828">
        <f t="shared" si="1311"/>
        <v>5.3243226821528281E-2</v>
      </c>
      <c r="AG2828">
        <f t="shared" si="1312"/>
        <v>0.28524813975272945</v>
      </c>
      <c r="AH2828">
        <f t="shared" si="1312"/>
        <v>0.23074493888605288</v>
      </c>
      <c r="AI2828">
        <f t="shared" si="1313"/>
        <v>2.9705989047132931E-3</v>
      </c>
      <c r="AJ2828">
        <f t="shared" si="1314"/>
        <v>4.8043693351898835E-2</v>
      </c>
      <c r="AK2828">
        <f t="shared" si="1315"/>
        <v>0.21918871629693631</v>
      </c>
      <c r="AL2828">
        <f t="shared" si="1316"/>
        <v>4.3638474273117915E-3</v>
      </c>
    </row>
    <row r="2829" spans="1:38" x14ac:dyDescent="0.3">
      <c r="A2829" s="31">
        <v>48</v>
      </c>
      <c r="B2829" s="31">
        <f t="shared" si="1288"/>
        <v>3.6261512264807491E-2</v>
      </c>
      <c r="D2829">
        <f t="shared" si="1289"/>
        <v>5.2846096043287993E-2</v>
      </c>
      <c r="E2829">
        <f t="shared" si="1295"/>
        <v>3.4318841004712893E-2</v>
      </c>
      <c r="F2829">
        <f t="shared" si="1296"/>
        <v>0.22988278761857747</v>
      </c>
      <c r="G2829">
        <f t="shared" si="1296"/>
        <v>0.18525345072282159</v>
      </c>
      <c r="H2829">
        <f t="shared" si="1297"/>
        <v>1.991777711754877E-3</v>
      </c>
      <c r="I2829">
        <f t="shared" si="1290"/>
        <v>3.226023173592546E-2</v>
      </c>
      <c r="J2829">
        <f t="shared" si="1298"/>
        <v>0.17961133521001801</v>
      </c>
      <c r="K2829">
        <f t="shared" si="1299"/>
        <v>2.5272189272660586E-3</v>
      </c>
      <c r="M2829">
        <f t="shared" si="1291"/>
        <v>6.472298511368528E-2</v>
      </c>
      <c r="N2829">
        <f t="shared" si="1300"/>
        <v>4.2035361099084512E-2</v>
      </c>
      <c r="O2829">
        <f t="shared" si="1301"/>
        <v>0.25440712473058863</v>
      </c>
      <c r="P2829">
        <f t="shared" si="1301"/>
        <v>0.20502526941595398</v>
      </c>
      <c r="Q2829">
        <f t="shared" si="1302"/>
        <v>2.4385676343155107E-3</v>
      </c>
      <c r="R2829">
        <f t="shared" si="1292"/>
        <v>3.8805137897682813E-2</v>
      </c>
      <c r="S2829">
        <f t="shared" si="1303"/>
        <v>0.19699019746597243</v>
      </c>
      <c r="T2829">
        <f t="shared" si="1304"/>
        <v>3.2967035365102267E-3</v>
      </c>
      <c r="V2829">
        <f t="shared" si="1293"/>
        <v>7.2881307183924979E-2</v>
      </c>
      <c r="W2829">
        <f t="shared" si="1305"/>
        <v>4.733654788014495E-2</v>
      </c>
      <c r="X2829">
        <f t="shared" si="1306"/>
        <v>0.26996538145459498</v>
      </c>
      <c r="Y2829">
        <f t="shared" si="1306"/>
        <v>0.21756963915065206</v>
      </c>
      <c r="Z2829">
        <f t="shared" si="1307"/>
        <v>2.7453138115811938E-3</v>
      </c>
      <c r="AA2829">
        <f t="shared" si="1308"/>
        <v>4.3141313082657277E-2</v>
      </c>
      <c r="AB2829">
        <f t="shared" si="1309"/>
        <v>0.20770487014669944</v>
      </c>
      <c r="AC2829">
        <f t="shared" si="1310"/>
        <v>3.8763712683205875E-3</v>
      </c>
      <c r="AE2829">
        <f t="shared" si="1294"/>
        <v>7.7927215338986361E-2</v>
      </c>
      <c r="AF2829">
        <f t="shared" si="1311"/>
        <v>5.061595226709098E-2</v>
      </c>
      <c r="AG2829">
        <f t="shared" si="1312"/>
        <v>0.27915446501710545</v>
      </c>
      <c r="AH2829">
        <f t="shared" si="1312"/>
        <v>0.22497989302844595</v>
      </c>
      <c r="AI2829">
        <f t="shared" si="1313"/>
        <v>2.9348842501544497E-3</v>
      </c>
      <c r="AJ2829">
        <f t="shared" si="1314"/>
        <v>4.5672785130131892E-2</v>
      </c>
      <c r="AK2829">
        <f t="shared" si="1315"/>
        <v>0.21371192088915369</v>
      </c>
      <c r="AL2829">
        <f t="shared" si="1316"/>
        <v>4.2827265819389126E-3</v>
      </c>
    </row>
    <row r="2830" spans="1:38" x14ac:dyDescent="0.3">
      <c r="A2830" s="31">
        <v>48</v>
      </c>
      <c r="B2830" s="31">
        <f t="shared" si="1288"/>
        <v>3.4378724414198064E-2</v>
      </c>
      <c r="D2830">
        <f t="shared" si="1289"/>
        <v>5.0612341000029371E-2</v>
      </c>
      <c r="E2830">
        <f t="shared" si="1295"/>
        <v>3.262560879999897E-2</v>
      </c>
      <c r="F2830">
        <f t="shared" si="1296"/>
        <v>0.22497186713015779</v>
      </c>
      <c r="G2830">
        <f t="shared" si="1296"/>
        <v>0.18062560394362415</v>
      </c>
      <c r="H2830">
        <f t="shared" si="1297"/>
        <v>1.9665910586093094E-3</v>
      </c>
      <c r="I2830">
        <f t="shared" si="1290"/>
        <v>3.0668472336467405E-2</v>
      </c>
      <c r="J2830">
        <f t="shared" si="1298"/>
        <v>0.17512416262888283</v>
      </c>
      <c r="K2830">
        <f t="shared" si="1299"/>
        <v>2.4847936440464276E-3</v>
      </c>
      <c r="M2830">
        <f t="shared" si="1291"/>
        <v>6.1987205078376462E-2</v>
      </c>
      <c r="N2830">
        <f t="shared" si="1300"/>
        <v>3.9961234575815505E-2</v>
      </c>
      <c r="O2830">
        <f t="shared" si="1301"/>
        <v>0.24897229781318334</v>
      </c>
      <c r="P2830">
        <f t="shared" si="1301"/>
        <v>0.19990306294755841</v>
      </c>
      <c r="Q2830">
        <f t="shared" si="1302"/>
        <v>2.4077898102978605E-3</v>
      </c>
      <c r="R2830">
        <f t="shared" si="1292"/>
        <v>3.6890262752576113E-2</v>
      </c>
      <c r="S2830">
        <f t="shared" si="1303"/>
        <v>0.19206838040806226</v>
      </c>
      <c r="T2830">
        <f t="shared" si="1304"/>
        <v>3.238055816048841E-3</v>
      </c>
      <c r="V2830">
        <f t="shared" si="1293"/>
        <v>6.980068250538661E-2</v>
      </c>
      <c r="W2830">
        <f t="shared" si="1305"/>
        <v>4.5000717837065204E-2</v>
      </c>
      <c r="X2830">
        <f t="shared" si="1306"/>
        <v>0.26419818792979372</v>
      </c>
      <c r="Y2830">
        <f t="shared" si="1306"/>
        <v>0.21213372630740546</v>
      </c>
      <c r="Z2830">
        <f t="shared" si="1307"/>
        <v>2.7107081640291397E-3</v>
      </c>
      <c r="AA2830">
        <f t="shared" si="1308"/>
        <v>4.1012333335494491E-2</v>
      </c>
      <c r="AB2830">
        <f t="shared" si="1309"/>
        <v>0.20251502002442803</v>
      </c>
      <c r="AC2830">
        <f t="shared" si="1310"/>
        <v>3.804813202841535E-3</v>
      </c>
      <c r="AE2830">
        <f t="shared" si="1294"/>
        <v>7.4633304842123341E-2</v>
      </c>
      <c r="AF2830">
        <f t="shared" si="1311"/>
        <v>4.8118196909550812E-2</v>
      </c>
      <c r="AG2830">
        <f t="shared" si="1312"/>
        <v>0.27319096771694951</v>
      </c>
      <c r="AH2830">
        <f t="shared" si="1312"/>
        <v>0.21935860345459626</v>
      </c>
      <c r="AI2830">
        <f t="shared" si="1313"/>
        <v>2.8979234420746869E-3</v>
      </c>
      <c r="AJ2830">
        <f t="shared" si="1314"/>
        <v>4.3418777866465787E-2</v>
      </c>
      <c r="AK2830">
        <f t="shared" si="1315"/>
        <v>0.20837173000785347</v>
      </c>
      <c r="AL2830">
        <f t="shared" si="1316"/>
        <v>4.2015335771882975E-3</v>
      </c>
    </row>
    <row r="2831" spans="1:38" x14ac:dyDescent="0.3">
      <c r="A2831" s="31">
        <v>48</v>
      </c>
      <c r="B2831" s="31">
        <f t="shared" si="1288"/>
        <v>3.2593695588764286E-2</v>
      </c>
      <c r="D2831">
        <f t="shared" si="1289"/>
        <v>4.8473004691935932E-2</v>
      </c>
      <c r="E2831">
        <f t="shared" si="1295"/>
        <v>3.1015827419924331E-2</v>
      </c>
      <c r="F2831">
        <f t="shared" si="1296"/>
        <v>0.22016585723480361</v>
      </c>
      <c r="G2831">
        <f t="shared" si="1296"/>
        <v>0.17611310973327435</v>
      </c>
      <c r="H2831">
        <f t="shared" si="1297"/>
        <v>1.9406445624334931E-3</v>
      </c>
      <c r="I2831">
        <f t="shared" si="1290"/>
        <v>2.9155172104873162E-2</v>
      </c>
      <c r="J2831">
        <f t="shared" si="1298"/>
        <v>0.17074885681864216</v>
      </c>
      <c r="K2831">
        <f t="shared" si="1299"/>
        <v>2.4420399301309016E-3</v>
      </c>
      <c r="M2831">
        <f t="shared" si="1291"/>
        <v>5.9367063905116556E-2</v>
      </c>
      <c r="N2831">
        <f t="shared" si="1300"/>
        <v>3.7989348466994102E-2</v>
      </c>
      <c r="O2831">
        <f t="shared" si="1301"/>
        <v>0.24365357355293715</v>
      </c>
      <c r="P2831">
        <f t="shared" si="1301"/>
        <v>0.19490856437569412</v>
      </c>
      <c r="Q2831">
        <f t="shared" si="1302"/>
        <v>2.3760759196895073E-3</v>
      </c>
      <c r="R2831">
        <f t="shared" si="1292"/>
        <v>3.5069791403293367E-2</v>
      </c>
      <c r="S2831">
        <f t="shared" si="1303"/>
        <v>0.18726930181771215</v>
      </c>
      <c r="T2831">
        <f t="shared" si="1304"/>
        <v>3.1791860991116933E-3</v>
      </c>
      <c r="V2831">
        <f t="shared" si="1293"/>
        <v>6.6850272949469103E-2</v>
      </c>
      <c r="W2831">
        <f t="shared" si="1305"/>
        <v>4.2780041273674241E-2</v>
      </c>
      <c r="X2831">
        <f t="shared" si="1306"/>
        <v>0.25855419731551277</v>
      </c>
      <c r="Y2831">
        <f t="shared" si="1306"/>
        <v>0.20683336595838264</v>
      </c>
      <c r="Z2831">
        <f t="shared" si="1307"/>
        <v>2.6750443962726949E-3</v>
      </c>
      <c r="AA2831">
        <f t="shared" si="1308"/>
        <v>3.8988325833427019E-2</v>
      </c>
      <c r="AB2831">
        <f t="shared" si="1309"/>
        <v>0.19745461714892112</v>
      </c>
      <c r="AC2831">
        <f t="shared" si="1310"/>
        <v>3.7331586965337589E-3</v>
      </c>
      <c r="AE2831">
        <f t="shared" si="1294"/>
        <v>7.1478624859989348E-2</v>
      </c>
      <c r="AF2831">
        <f t="shared" si="1311"/>
        <v>4.5743587872955432E-2</v>
      </c>
      <c r="AG2831">
        <f t="shared" si="1312"/>
        <v>0.26735486690911264</v>
      </c>
      <c r="AH2831">
        <f t="shared" si="1312"/>
        <v>0.21387750670174607</v>
      </c>
      <c r="AI2831">
        <f t="shared" si="1313"/>
        <v>2.8598280547484337E-3</v>
      </c>
      <c r="AJ2831">
        <f t="shared" si="1314"/>
        <v>4.1275917568804166E-2</v>
      </c>
      <c r="AK2831">
        <f t="shared" si="1315"/>
        <v>0.2031647547405902</v>
      </c>
      <c r="AL2831">
        <f t="shared" si="1316"/>
        <v>4.1203705002074925E-3</v>
      </c>
    </row>
    <row r="2832" spans="1:38" x14ac:dyDescent="0.3">
      <c r="A2832" s="31">
        <v>48</v>
      </c>
      <c r="B2832" s="31">
        <f t="shared" si="1288"/>
        <v>3.0901349896923263E-2</v>
      </c>
      <c r="D2832">
        <f t="shared" si="1289"/>
        <v>4.6424096127597909E-2</v>
      </c>
      <c r="E2832">
        <f t="shared" si="1295"/>
        <v>2.9485392916876473E-2</v>
      </c>
      <c r="F2832">
        <f t="shared" si="1296"/>
        <v>0.21546251675778297</v>
      </c>
      <c r="G2832">
        <f t="shared" si="1296"/>
        <v>0.17171311224503641</v>
      </c>
      <c r="H2832">
        <f t="shared" si="1297"/>
        <v>1.9140103952199289E-3</v>
      </c>
      <c r="I2832">
        <f t="shared" si="1290"/>
        <v>2.7716471642207908E-2</v>
      </c>
      <c r="J2832">
        <f t="shared" si="1298"/>
        <v>0.16648264666987941</v>
      </c>
      <c r="K2832">
        <f t="shared" si="1299"/>
        <v>2.3990276738279095E-3</v>
      </c>
      <c r="M2832">
        <f t="shared" si="1291"/>
        <v>5.6857673647572625E-2</v>
      </c>
      <c r="N2832">
        <f t="shared" si="1300"/>
        <v>3.6114673086042624E-2</v>
      </c>
      <c r="O2832">
        <f t="shared" si="1301"/>
        <v>0.23844847168219097</v>
      </c>
      <c r="P2832">
        <f t="shared" si="1301"/>
        <v>0.19003860946145293</v>
      </c>
      <c r="Q2832">
        <f t="shared" si="1302"/>
        <v>2.3435147602308398E-3</v>
      </c>
      <c r="R2832">
        <f t="shared" si="1292"/>
        <v>3.3339078359446203E-2</v>
      </c>
      <c r="S2832">
        <f t="shared" si="1303"/>
        <v>0.18258991855917511</v>
      </c>
      <c r="T2832">
        <f t="shared" si="1304"/>
        <v>3.1201779569967839E-3</v>
      </c>
      <c r="V2832">
        <f t="shared" si="1293"/>
        <v>6.4024574444928622E-2</v>
      </c>
      <c r="W2832">
        <f t="shared" si="1305"/>
        <v>4.0668851979118507E-2</v>
      </c>
      <c r="X2832">
        <f t="shared" si="1306"/>
        <v>0.25303077766336773</v>
      </c>
      <c r="Y2832">
        <f t="shared" si="1306"/>
        <v>0.20166519773902117</v>
      </c>
      <c r="Z2832">
        <f t="shared" si="1307"/>
        <v>2.638422800964435E-3</v>
      </c>
      <c r="AA2832">
        <f t="shared" si="1308"/>
        <v>3.7064123737453158E-2</v>
      </c>
      <c r="AB2832">
        <f t="shared" si="1309"/>
        <v>0.19252045017985273</v>
      </c>
      <c r="AC2832">
        <f t="shared" si="1310"/>
        <v>3.6614997321622318E-3</v>
      </c>
      <c r="AE2832">
        <f t="shared" si="1294"/>
        <v>6.8457290249136465E-2</v>
      </c>
      <c r="AF2832">
        <f t="shared" si="1311"/>
        <v>4.3486064652191736E-2</v>
      </c>
      <c r="AG2832">
        <f t="shared" si="1312"/>
        <v>0.26164344105888926</v>
      </c>
      <c r="AH2832">
        <f t="shared" si="1312"/>
        <v>0.2085331260308341</v>
      </c>
      <c r="AI2832">
        <f t="shared" si="1313"/>
        <v>2.8207055623792618E-3</v>
      </c>
      <c r="AJ2832">
        <f t="shared" si="1314"/>
        <v>3.9238732477312542E-2</v>
      </c>
      <c r="AK2832">
        <f t="shared" si="1315"/>
        <v>0.19808768885852684</v>
      </c>
      <c r="AL2832">
        <f t="shared" si="1316"/>
        <v>4.0393336377538723E-3</v>
      </c>
    </row>
    <row r="2833" spans="1:38" x14ac:dyDescent="0.3">
      <c r="A2833" s="31">
        <v>48</v>
      </c>
      <c r="B2833" s="31">
        <f t="shared" ref="B2833:B2852" si="1317">B2832/2^(1/13)</f>
        <v>2.9296875000000021E-2</v>
      </c>
      <c r="D2833">
        <f t="shared" si="1289"/>
        <v>4.4461793011040786E-2</v>
      </c>
      <c r="E2833">
        <f t="shared" si="1295"/>
        <v>2.8030402285820384E-2</v>
      </c>
      <c r="F2833">
        <f t="shared" si="1296"/>
        <v>0.21085965240187793</v>
      </c>
      <c r="G2833">
        <f t="shared" si="1296"/>
        <v>0.16742282486513116</v>
      </c>
      <c r="H2833">
        <f t="shared" si="1297"/>
        <v>1.8867579864570824E-3</v>
      </c>
      <c r="I2833">
        <f t="shared" si="1290"/>
        <v>2.6348700610378823E-2</v>
      </c>
      <c r="J2833">
        <f t="shared" si="1298"/>
        <v>0.16232282837105452</v>
      </c>
      <c r="K2833">
        <f t="shared" si="1299"/>
        <v>2.3558232869991163E-3</v>
      </c>
      <c r="M2833">
        <f t="shared" si="1291"/>
        <v>5.4454352968294081E-2</v>
      </c>
      <c r="N2833">
        <f t="shared" si="1300"/>
        <v>3.4332425184775507E-2</v>
      </c>
      <c r="O2833">
        <f t="shared" si="1301"/>
        <v>0.23335456491848211</v>
      </c>
      <c r="P2833">
        <f t="shared" si="1301"/>
        <v>0.18529011086611047</v>
      </c>
      <c r="Q2833">
        <f t="shared" si="1302"/>
        <v>2.3101917433525445E-3</v>
      </c>
      <c r="R2833">
        <f t="shared" si="1292"/>
        <v>3.1693705875673502E-2</v>
      </c>
      <c r="S2833">
        <f t="shared" si="1303"/>
        <v>0.17802726160808491</v>
      </c>
      <c r="T2833">
        <f t="shared" si="1304"/>
        <v>3.0611104916006891E-3</v>
      </c>
      <c r="V2833">
        <f t="shared" si="1293"/>
        <v>6.131831557242938E-2</v>
      </c>
      <c r="W2833">
        <f t="shared" si="1305"/>
        <v>3.8661761494229265E-2</v>
      </c>
      <c r="X2833">
        <f t="shared" si="1306"/>
        <v>0.24762535325048884</v>
      </c>
      <c r="Y2833">
        <f t="shared" si="1306"/>
        <v>0.19662594308541603</v>
      </c>
      <c r="Z2833">
        <f t="shared" si="1307"/>
        <v>2.6009398371853319E-3</v>
      </c>
      <c r="AA2833">
        <f t="shared" si="1308"/>
        <v>3.523481364020184E-2</v>
      </c>
      <c r="AB2833">
        <f t="shared" si="1309"/>
        <v>0.18770938612707103</v>
      </c>
      <c r="AC2833">
        <f t="shared" si="1310"/>
        <v>3.5899231163344847E-3</v>
      </c>
      <c r="AE2833">
        <f t="shared" si="1294"/>
        <v>6.5563664625592669E-2</v>
      </c>
      <c r="AF2833">
        <f t="shared" si="1311"/>
        <v>4.1339863920728206E-2</v>
      </c>
      <c r="AG2833">
        <f t="shared" si="1312"/>
        <v>0.25605402677089978</v>
      </c>
      <c r="AH2833">
        <f t="shared" si="1312"/>
        <v>0.20332206943843603</v>
      </c>
      <c r="AI2833">
        <f t="shared" si="1313"/>
        <v>2.780659324112777E-3</v>
      </c>
      <c r="AJ2833">
        <f t="shared" si="1314"/>
        <v>3.7302019318465669E-2</v>
      </c>
      <c r="AK2833">
        <f t="shared" si="1315"/>
        <v>0.1931373069048693</v>
      </c>
      <c r="AL2833">
        <f t="shared" si="1316"/>
        <v>3.9585136387005546E-3</v>
      </c>
    </row>
    <row r="2834" spans="1:38" x14ac:dyDescent="0.3">
      <c r="A2834" s="31">
        <v>48</v>
      </c>
      <c r="B2834" s="31">
        <f t="shared" si="1317"/>
        <v>2.7775708427905433E-2</v>
      </c>
      <c r="D2834">
        <f t="shared" si="1289"/>
        <v>4.258243461113425E-2</v>
      </c>
      <c r="E2834">
        <f t="shared" si="1295"/>
        <v>2.6647143712740764E-2</v>
      </c>
      <c r="F2834">
        <f t="shared" si="1296"/>
        <v>0.20635511772460174</v>
      </c>
      <c r="G2834">
        <f t="shared" si="1296"/>
        <v>0.16323952864652838</v>
      </c>
      <c r="H2834">
        <f t="shared" si="1297"/>
        <v>1.858954021549279E-3</v>
      </c>
      <c r="I2834">
        <f t="shared" si="1290"/>
        <v>2.5048368548034904E-2</v>
      </c>
      <c r="J2834">
        <f t="shared" si="1298"/>
        <v>0.15826676387680044</v>
      </c>
      <c r="K2834">
        <f t="shared" si="1299"/>
        <v>2.3124897757913461E-3</v>
      </c>
      <c r="M2834">
        <f t="shared" si="1291"/>
        <v>5.2152618405555524E-2</v>
      </c>
      <c r="N2834">
        <f t="shared" si="1300"/>
        <v>3.2638055977224613E-2</v>
      </c>
      <c r="O2834">
        <f t="shared" si="1301"/>
        <v>0.2283694778326463</v>
      </c>
      <c r="P2834">
        <f t="shared" si="1301"/>
        <v>0.18066005639660532</v>
      </c>
      <c r="Q2834">
        <f t="shared" si="1302"/>
        <v>2.276188893761767E-3</v>
      </c>
      <c r="R2834">
        <f t="shared" si="1292"/>
        <v>3.0129472870904506E-2</v>
      </c>
      <c r="S2834">
        <f t="shared" si="1303"/>
        <v>0.17357843434858061</v>
      </c>
      <c r="T2834">
        <f t="shared" si="1304"/>
        <v>3.002058446072777E-3</v>
      </c>
      <c r="V2834">
        <f t="shared" si="1293"/>
        <v>5.8726447730571653E-2</v>
      </c>
      <c r="W2834">
        <f t="shared" si="1305"/>
        <v>3.6753645601141666E-2</v>
      </c>
      <c r="X2834">
        <f t="shared" si="1306"/>
        <v>0.24233540337839962</v>
      </c>
      <c r="Y2834">
        <f t="shared" si="1306"/>
        <v>0.19171240335758577</v>
      </c>
      <c r="Z2834">
        <f t="shared" si="1307"/>
        <v>2.562688131107319E-3</v>
      </c>
      <c r="AA2834">
        <f t="shared" si="1308"/>
        <v>3.3495723222784615E-2</v>
      </c>
      <c r="AB2834">
        <f t="shared" si="1309"/>
        <v>0.18301836853929337</v>
      </c>
      <c r="AC2834">
        <f t="shared" si="1310"/>
        <v>3.5185106221037443E-3</v>
      </c>
      <c r="AE2834">
        <f t="shared" si="1294"/>
        <v>6.2792349850037704E-2</v>
      </c>
      <c r="AF2834">
        <f t="shared" si="1311"/>
        <v>3.9299505065447313E-2</v>
      </c>
      <c r="AG2834">
        <f t="shared" si="1312"/>
        <v>0.25058401754708481</v>
      </c>
      <c r="AH2834">
        <f t="shared" si="1312"/>
        <v>0.19824102770477992</v>
      </c>
      <c r="AI2834">
        <f t="shared" si="1313"/>
        <v>2.7397885856316338E-3</v>
      </c>
      <c r="AJ2834">
        <f t="shared" si="1314"/>
        <v>3.546083021891324E-2</v>
      </c>
      <c r="AK2834">
        <f t="shared" si="1315"/>
        <v>0.18831046231931256</v>
      </c>
      <c r="AL2834">
        <f t="shared" si="1316"/>
        <v>3.8779956807064009E-3</v>
      </c>
    </row>
    <row r="2835" spans="1:38" x14ac:dyDescent="0.3">
      <c r="A2835" s="31">
        <v>48</v>
      </c>
      <c r="B2835" s="31">
        <f t="shared" si="1317"/>
        <v>2.6333524605338159E-2</v>
      </c>
      <c r="D2835">
        <f t="shared" si="1289"/>
        <v>4.0782514932402925E-2</v>
      </c>
      <c r="E2835">
        <f t="shared" si="1295"/>
        <v>2.5332087287654532E-2</v>
      </c>
      <c r="F2835">
        <f t="shared" si="1296"/>
        <v>0.20194681213726282</v>
      </c>
      <c r="G2835">
        <f t="shared" si="1296"/>
        <v>0.15916057076944193</v>
      </c>
      <c r="H2835">
        <f t="shared" si="1297"/>
        <v>1.8306624503854273E-3</v>
      </c>
      <c r="I2835">
        <f t="shared" si="1290"/>
        <v>2.3812156124918684E-2</v>
      </c>
      <c r="J2835">
        <f t="shared" si="1298"/>
        <v>0.15431187940310584</v>
      </c>
      <c r="K2835">
        <f t="shared" si="1299"/>
        <v>2.2690868165876599E-3</v>
      </c>
      <c r="M2835">
        <f t="shared" si="1291"/>
        <v>4.9948176009340206E-2</v>
      </c>
      <c r="N2835">
        <f t="shared" si="1300"/>
        <v>3.1027239735692703E-2</v>
      </c>
      <c r="O2835">
        <f t="shared" si="1301"/>
        <v>0.22349088574109729</v>
      </c>
      <c r="P2835">
        <f t="shared" si="1301"/>
        <v>0.17614550728216916</v>
      </c>
      <c r="Q2835">
        <f t="shared" si="1302"/>
        <v>2.2415848614191366E-3</v>
      </c>
      <c r="R2835">
        <f t="shared" si="1292"/>
        <v>2.8642384378365335E-2</v>
      </c>
      <c r="S2835">
        <f t="shared" si="1303"/>
        <v>0.16924061090165485</v>
      </c>
      <c r="T2835">
        <f t="shared" si="1304"/>
        <v>2.9430923201550423E-3</v>
      </c>
      <c r="V2835">
        <f t="shared" si="1293"/>
        <v>5.6244135717591119E-2</v>
      </c>
      <c r="W2835">
        <f t="shared" si="1305"/>
        <v>3.4939631459693629E-2</v>
      </c>
      <c r="X2835">
        <f t="shared" si="1306"/>
        <v>0.23715846119755271</v>
      </c>
      <c r="Y2835">
        <f t="shared" si="1306"/>
        <v>0.18692145799691814</v>
      </c>
      <c r="Z2835">
        <f t="shared" si="1307"/>
        <v>2.5237564905805678E-3</v>
      </c>
      <c r="AA2835">
        <f t="shared" si="1308"/>
        <v>3.1842409504121288E-2</v>
      </c>
      <c r="AB2835">
        <f t="shared" si="1309"/>
        <v>0.17844441572691841</v>
      </c>
      <c r="AC2835">
        <f t="shared" si="1310"/>
        <v>3.4473391355277125E-3</v>
      </c>
      <c r="AE2835">
        <f t="shared" si="1294"/>
        <v>6.0138175957429138E-2</v>
      </c>
      <c r="AF2835">
        <f t="shared" si="1311"/>
        <v>3.7359776414947407E-2</v>
      </c>
      <c r="AG2835">
        <f t="shared" si="1312"/>
        <v>0.24523086257122928</v>
      </c>
      <c r="AH2835">
        <f t="shared" si="1312"/>
        <v>0.19328677247796189</v>
      </c>
      <c r="AI2835">
        <f t="shared" si="1313"/>
        <v>2.6981884956174796E-3</v>
      </c>
      <c r="AJ2835">
        <f t="shared" si="1314"/>
        <v>3.3710460248456774E-2</v>
      </c>
      <c r="AK2835">
        <f t="shared" si="1315"/>
        <v>0.18360408559848762</v>
      </c>
      <c r="AL2835">
        <f t="shared" si="1316"/>
        <v>3.7978596400480417E-3</v>
      </c>
    </row>
    <row r="2836" spans="1:38" x14ac:dyDescent="0.3">
      <c r="A2836" s="31">
        <v>48</v>
      </c>
      <c r="B2836" s="31">
        <f t="shared" si="1317"/>
        <v>2.4966222551618414E-2</v>
      </c>
      <c r="D2836">
        <f t="shared" si="1289"/>
        <v>3.9058676174499957E-2</v>
      </c>
      <c r="E2836">
        <f t="shared" si="1295"/>
        <v>2.4081876160928443E-2</v>
      </c>
      <c r="F2836">
        <f t="shared" si="1296"/>
        <v>0.197632679925411</v>
      </c>
      <c r="G2836">
        <f t="shared" si="1296"/>
        <v>0.15518336302880037</v>
      </c>
      <c r="H2836">
        <f t="shared" si="1297"/>
        <v>1.801944504988873E-3</v>
      </c>
      <c r="I2836">
        <f t="shared" si="1290"/>
        <v>2.2636906814507085E-2</v>
      </c>
      <c r="J2836">
        <f t="shared" si="1298"/>
        <v>0.15045566394957383</v>
      </c>
      <c r="K2836">
        <f t="shared" si="1299"/>
        <v>2.2256708363843961E-3</v>
      </c>
      <c r="M2836">
        <f t="shared" si="1291"/>
        <v>4.7836913330862131E-2</v>
      </c>
      <c r="N2836">
        <f t="shared" si="1300"/>
        <v>2.9495862932671306E-2</v>
      </c>
      <c r="O2836">
        <f t="shared" si="1301"/>
        <v>0.21871651362177053</v>
      </c>
      <c r="P2836">
        <f t="shared" si="1301"/>
        <v>0.17174359648228898</v>
      </c>
      <c r="Q2836">
        <f t="shared" si="1302"/>
        <v>2.2064549445925986E-3</v>
      </c>
      <c r="R2836">
        <f t="shared" si="1292"/>
        <v>2.722864150174456E-2</v>
      </c>
      <c r="S2836">
        <f t="shared" si="1303"/>
        <v>0.16501103448480214</v>
      </c>
      <c r="T2836">
        <f t="shared" si="1304"/>
        <v>2.8842784893313459E-3</v>
      </c>
      <c r="V2836">
        <f t="shared" si="1293"/>
        <v>5.3866748711160393E-2</v>
      </c>
      <c r="W2836">
        <f t="shared" si="1305"/>
        <v>3.3215085360679977E-2</v>
      </c>
      <c r="X2836">
        <f t="shared" si="1306"/>
        <v>0.23209211255697682</v>
      </c>
      <c r="Y2836">
        <f t="shared" si="1306"/>
        <v>0.18225006271790409</v>
      </c>
      <c r="Z2836">
        <f t="shared" si="1307"/>
        <v>2.4842299321606097E-3</v>
      </c>
      <c r="AA2836">
        <f t="shared" si="1308"/>
        <v>3.0270647655167439E-2</v>
      </c>
      <c r="AB2836">
        <f t="shared" si="1309"/>
        <v>0.17398461901894499</v>
      </c>
      <c r="AC2836">
        <f t="shared" si="1310"/>
        <v>3.3764808052724102E-3</v>
      </c>
      <c r="AE2836">
        <f t="shared" si="1294"/>
        <v>5.7596191512293358E-2</v>
      </c>
      <c r="AF2836">
        <f t="shared" si="1311"/>
        <v>3.5515722129129748E-2</v>
      </c>
      <c r="AG2836">
        <f t="shared" si="1312"/>
        <v>0.23999206551945287</v>
      </c>
      <c r="AH2836">
        <f t="shared" si="1312"/>
        <v>0.18845615439441013</v>
      </c>
      <c r="AI2836">
        <f t="shared" si="1313"/>
        <v>2.6559501354883044E-3</v>
      </c>
      <c r="AJ2836">
        <f t="shared" si="1314"/>
        <v>3.2046435562762564E-2</v>
      </c>
      <c r="AK2836">
        <f t="shared" si="1315"/>
        <v>0.17901518249233098</v>
      </c>
      <c r="AL2836">
        <f t="shared" si="1316"/>
        <v>3.7181802637033063E-3</v>
      </c>
    </row>
    <row r="2837" spans="1:38" x14ac:dyDescent="0.3">
      <c r="A2837" s="31">
        <v>48</v>
      </c>
      <c r="B2837" s="31">
        <f t="shared" si="1317"/>
        <v>2.3669914219176955E-2</v>
      </c>
      <c r="D2837">
        <f t="shared" si="1289"/>
        <v>3.7407702468141166E-2</v>
      </c>
      <c r="E2837">
        <f t="shared" si="1295"/>
        <v>2.2893318122520927E-2</v>
      </c>
      <c r="F2837">
        <f t="shared" si="1296"/>
        <v>0.19341070929020751</v>
      </c>
      <c r="G2837">
        <f t="shared" si="1296"/>
        <v>0.15130538034888558</v>
      </c>
      <c r="H2837">
        <f t="shared" si="1297"/>
        <v>1.7728587252569224E-3</v>
      </c>
      <c r="I2837">
        <f t="shared" si="1290"/>
        <v>2.1519618965626999E-2</v>
      </c>
      <c r="J2837">
        <f t="shared" si="1298"/>
        <v>0.14669566784887345</v>
      </c>
      <c r="K2837">
        <f t="shared" si="1299"/>
        <v>2.1822950968655593E-3</v>
      </c>
      <c r="M2837">
        <f t="shared" si="1291"/>
        <v>4.5814891750682374E-2</v>
      </c>
      <c r="N2837">
        <f t="shared" si="1300"/>
        <v>2.8040013903374073E-2</v>
      </c>
      <c r="O2837">
        <f t="shared" si="1301"/>
        <v>0.21404413505322301</v>
      </c>
      <c r="P2837">
        <f t="shared" si="1301"/>
        <v>0.16745152702610411</v>
      </c>
      <c r="Q2837">
        <f t="shared" si="1302"/>
        <v>2.1708711227687444E-3</v>
      </c>
      <c r="R2837">
        <f t="shared" si="1292"/>
        <v>2.5884631853986876E-2</v>
      </c>
      <c r="S2837">
        <f t="shared" si="1303"/>
        <v>0.16088701580297546</v>
      </c>
      <c r="T2837">
        <f t="shared" si="1304"/>
        <v>2.8256793269850382E-3</v>
      </c>
      <c r="V2837">
        <f t="shared" si="1293"/>
        <v>5.1589851629464681E-2</v>
      </c>
      <c r="W2837">
        <f t="shared" si="1305"/>
        <v>3.1575601067315051E-2</v>
      </c>
      <c r="X2837">
        <f t="shared" si="1306"/>
        <v>0.22713399487849609</v>
      </c>
      <c r="Y2837">
        <f t="shared" si="1306"/>
        <v>0.17769524773418971</v>
      </c>
      <c r="Z2837">
        <f t="shared" si="1307"/>
        <v>2.4441897191986618E-3</v>
      </c>
      <c r="AA2837">
        <f t="shared" si="1308"/>
        <v>2.877642035166687E-2</v>
      </c>
      <c r="AB2837">
        <f t="shared" si="1309"/>
        <v>0.16963614105392422</v>
      </c>
      <c r="AC2837">
        <f t="shared" si="1310"/>
        <v>3.306003194431834E-3</v>
      </c>
      <c r="AE2837">
        <f t="shared" si="1294"/>
        <v>5.5161654371688219E-2</v>
      </c>
      <c r="AF2837">
        <f t="shared" si="1311"/>
        <v>3.3762629719271291E-2</v>
      </c>
      <c r="AG2837">
        <f t="shared" si="1312"/>
        <v>0.23486518339610965</v>
      </c>
      <c r="AH2837">
        <f t="shared" si="1312"/>
        <v>0.18374610123556714</v>
      </c>
      <c r="AI2837">
        <f t="shared" si="1313"/>
        <v>2.613160560936295E-3</v>
      </c>
      <c r="AJ2837">
        <f t="shared" si="1314"/>
        <v>3.0464502117718791E-2</v>
      </c>
      <c r="AK2837">
        <f t="shared" si="1315"/>
        <v>0.17454083223623862</v>
      </c>
      <c r="AL2837">
        <f t="shared" si="1316"/>
        <v>3.6390273428594335E-3</v>
      </c>
    </row>
    <row r="2838" spans="1:38" x14ac:dyDescent="0.3">
      <c r="A2838" s="31">
        <v>48</v>
      </c>
      <c r="B2838" s="31">
        <f t="shared" si="1317"/>
        <v>2.24409134375387E-2</v>
      </c>
      <c r="D2838">
        <f t="shared" si="1289"/>
        <v>3.5826513875815133E-2</v>
      </c>
      <c r="E2838">
        <f t="shared" si="1295"/>
        <v>2.176337758462599E-2</v>
      </c>
      <c r="F2838">
        <f t="shared" si="1296"/>
        <v>0.1892789314102738</v>
      </c>
      <c r="G2838">
        <f t="shared" si="1296"/>
        <v>0.14752415932526439</v>
      </c>
      <c r="H2838">
        <f t="shared" si="1297"/>
        <v>1.7434609918710812E-3</v>
      </c>
      <c r="I2838">
        <f t="shared" si="1290"/>
        <v>2.0457438254553595E-2</v>
      </c>
      <c r="J2838">
        <f t="shared" si="1298"/>
        <v>0.14302950134344172</v>
      </c>
      <c r="K2838">
        <f t="shared" si="1299"/>
        <v>2.139009781506791E-3</v>
      </c>
      <c r="M2838">
        <f t="shared" si="1291"/>
        <v>4.3878339131108293E-2</v>
      </c>
      <c r="N2838">
        <f t="shared" si="1300"/>
        <v>2.6655973004715942E-2</v>
      </c>
      <c r="O2838">
        <f t="shared" si="1301"/>
        <v>0.20947157117639686</v>
      </c>
      <c r="P2838">
        <f t="shared" si="1301"/>
        <v>0.16326657038327211</v>
      </c>
      <c r="Q2838">
        <f t="shared" si="1302"/>
        <v>2.1349020982926593E-3</v>
      </c>
      <c r="R2838">
        <f t="shared" si="1292"/>
        <v>2.4606920456202355E-2</v>
      </c>
      <c r="S2838">
        <f t="shared" si="1303"/>
        <v>0.15686593147080202</v>
      </c>
      <c r="T2838">
        <f t="shared" si="1304"/>
        <v>2.7673533288348567E-3</v>
      </c>
      <c r="V2838">
        <f t="shared" si="1293"/>
        <v>4.9409196857436506E-2</v>
      </c>
      <c r="W2838">
        <f t="shared" si="1305"/>
        <v>3.001698871749426E-2</v>
      </c>
      <c r="X2838">
        <f t="shared" si="1306"/>
        <v>0.22228179605499976</v>
      </c>
      <c r="Y2838">
        <f t="shared" si="1306"/>
        <v>0.17325411601891097</v>
      </c>
      <c r="Z2838">
        <f t="shared" si="1307"/>
        <v>2.4037134097210991E-3</v>
      </c>
      <c r="AA2838">
        <f t="shared" si="1308"/>
        <v>2.7355907640205887E-2</v>
      </c>
      <c r="AB2838">
        <f t="shared" si="1309"/>
        <v>0.16539621410481525</v>
      </c>
      <c r="AC2838">
        <f t="shared" si="1310"/>
        <v>3.2359694338111571E-3</v>
      </c>
      <c r="AE2838">
        <f t="shared" si="1294"/>
        <v>5.2830022838606237E-2</v>
      </c>
      <c r="AF2838">
        <f t="shared" si="1311"/>
        <v>3.2096018169123233E-2</v>
      </c>
      <c r="AG2838">
        <f t="shared" si="1312"/>
        <v>0.22984782539455587</v>
      </c>
      <c r="AH2838">
        <f t="shared" si="1312"/>
        <v>0.17915361612070027</v>
      </c>
      <c r="AI2838">
        <f t="shared" si="1313"/>
        <v>2.5699028539014667E-3</v>
      </c>
      <c r="AJ2838">
        <f t="shared" si="1314"/>
        <v>2.8960614928582391E-2</v>
      </c>
      <c r="AK2838">
        <f t="shared" si="1315"/>
        <v>0.17017818581881283</v>
      </c>
      <c r="AL2838">
        <f t="shared" si="1316"/>
        <v>3.5604658870990792E-3</v>
      </c>
    </row>
    <row r="2839" spans="1:38" x14ac:dyDescent="0.3">
      <c r="A2839" s="31">
        <v>48</v>
      </c>
      <c r="B2839" s="31">
        <f t="shared" si="1317"/>
        <v>2.1275725431362202E-2</v>
      </c>
      <c r="D2839">
        <f t="shared" si="1289"/>
        <v>3.4312160646076707E-2</v>
      </c>
      <c r="E2839">
        <f t="shared" si="1295"/>
        <v>2.0689167949026102E-2</v>
      </c>
      <c r="F2839">
        <f t="shared" si="1296"/>
        <v>0.18523541952358005</v>
      </c>
      <c r="G2839">
        <f t="shared" si="1296"/>
        <v>0.14383729679407251</v>
      </c>
      <c r="H2839">
        <f t="shared" si="1297"/>
        <v>1.7138045655273695E-3</v>
      </c>
      <c r="I2839">
        <f t="shared" si="1290"/>
        <v>1.9447650499892697E-2</v>
      </c>
      <c r="J2839">
        <f t="shared" si="1298"/>
        <v>0.13945483318943341</v>
      </c>
      <c r="K2839">
        <f t="shared" si="1299"/>
        <v>2.0958620850982539E-3</v>
      </c>
      <c r="M2839">
        <f t="shared" si="1291"/>
        <v>4.2023642779168154E-2</v>
      </c>
      <c r="N2839">
        <f t="shared" si="1300"/>
        <v>2.534020324761006E-2</v>
      </c>
      <c r="O2839">
        <f t="shared" si="1301"/>
        <v>0.2049966896785608</v>
      </c>
      <c r="P2839">
        <f t="shared" si="1301"/>
        <v>0.15918606486627546</v>
      </c>
      <c r="Q2839">
        <f t="shared" si="1302"/>
        <v>2.0986133456919738E-3</v>
      </c>
      <c r="R2839">
        <f t="shared" si="1292"/>
        <v>2.339224107515964E-2</v>
      </c>
      <c r="S2839">
        <f t="shared" si="1303"/>
        <v>0.1529452224659523</v>
      </c>
      <c r="T2839">
        <f t="shared" si="1304"/>
        <v>2.7093552389852583E-3</v>
      </c>
      <c r="V2839">
        <f t="shared" si="1293"/>
        <v>4.7320716322713716E-2</v>
      </c>
      <c r="W2839">
        <f t="shared" si="1305"/>
        <v>2.8535264260636312E-2</v>
      </c>
      <c r="X2839">
        <f t="shared" si="1306"/>
        <v>0.21753325337224586</v>
      </c>
      <c r="Y2839">
        <f t="shared" si="1306"/>
        <v>0.16892384159921392</v>
      </c>
      <c r="Z2839">
        <f t="shared" si="1307"/>
        <v>2.3628749129201757E-3</v>
      </c>
      <c r="AA2839">
        <f t="shared" si="1308"/>
        <v>2.6005477293455637E-2</v>
      </c>
      <c r="AB2839">
        <f t="shared" si="1309"/>
        <v>0.16126213843756271</v>
      </c>
      <c r="AC2839">
        <f t="shared" si="1310"/>
        <v>3.1664383759923208E-3</v>
      </c>
      <c r="AE2839">
        <f t="shared" si="1294"/>
        <v>5.0596947189314574E-2</v>
      </c>
      <c r="AF2839">
        <f t="shared" si="1311"/>
        <v>3.0511626628864207E-2</v>
      </c>
      <c r="AG2839">
        <f t="shared" si="1312"/>
        <v>0.22493765178225403</v>
      </c>
      <c r="AH2839">
        <f t="shared" si="1312"/>
        <v>0.17467577573568754</v>
      </c>
      <c r="AI2839">
        <f t="shared" si="1313"/>
        <v>2.5262561837204136E-3</v>
      </c>
      <c r="AJ2839">
        <f t="shared" si="1314"/>
        <v>2.7530927848251608E-2</v>
      </c>
      <c r="AK2839">
        <f t="shared" si="1315"/>
        <v>0.16592446428496194</v>
      </c>
      <c r="AL2839">
        <f t="shared" si="1316"/>
        <v>3.4825562985905515E-3</v>
      </c>
    </row>
    <row r="2840" spans="1:38" x14ac:dyDescent="0.3">
      <c r="A2840" s="31">
        <v>48</v>
      </c>
      <c r="B2840" s="31">
        <f t="shared" si="1317"/>
        <v>2.0171036882728574E-2</v>
      </c>
      <c r="D2840">
        <f t="shared" si="1289"/>
        <v>3.2861817710705926E-2</v>
      </c>
      <c r="E2840">
        <f t="shared" si="1295"/>
        <v>1.9667944341263757E-2</v>
      </c>
      <c r="F2840">
        <f t="shared" si="1296"/>
        <v>0.18127828802894716</v>
      </c>
      <c r="G2840">
        <f t="shared" si="1296"/>
        <v>0.14024244842865427</v>
      </c>
      <c r="H2840">
        <f t="shared" si="1297"/>
        <v>1.683940131700966E-3</v>
      </c>
      <c r="I2840">
        <f t="shared" si="1290"/>
        <v>1.8487674823315786E-2</v>
      </c>
      <c r="J2840">
        <f t="shared" si="1298"/>
        <v>0.13596938928786798</v>
      </c>
      <c r="K2840">
        <f t="shared" si="1299"/>
        <v>2.0528963051293669E-3</v>
      </c>
      <c r="M2840">
        <f t="shared" si="1291"/>
        <v>4.0247342707034076E-2</v>
      </c>
      <c r="N2840">
        <f t="shared" si="1300"/>
        <v>2.4089341380459997E-2</v>
      </c>
      <c r="O2840">
        <f t="shared" si="1301"/>
        <v>0.20061740379895776</v>
      </c>
      <c r="P2840">
        <f t="shared" si="1301"/>
        <v>0.15520741406408392</v>
      </c>
      <c r="Q2840">
        <f t="shared" si="1302"/>
        <v>2.0620671677213476E-3</v>
      </c>
      <c r="R2840">
        <f t="shared" si="1292"/>
        <v>2.223748797877809E-2</v>
      </c>
      <c r="S2840">
        <f t="shared" si="1303"/>
        <v>0.1491223926135109</v>
      </c>
      <c r="T2840">
        <f t="shared" si="1304"/>
        <v>2.6517361769892974E-3</v>
      </c>
      <c r="V2840">
        <f t="shared" si="1293"/>
        <v>4.5320513906539371E-2</v>
      </c>
      <c r="W2840">
        <f t="shared" si="1305"/>
        <v>2.7126639404037763E-2</v>
      </c>
      <c r="X2840">
        <f t="shared" si="1306"/>
        <v>0.21288615245369852</v>
      </c>
      <c r="Y2840">
        <f t="shared" si="1306"/>
        <v>0.1647016678848085</v>
      </c>
      <c r="Z2840">
        <f t="shared" si="1307"/>
        <v>2.3217445531696001E-3</v>
      </c>
      <c r="AA2840">
        <f t="shared" si="1308"/>
        <v>2.4721675631558727E-2</v>
      </c>
      <c r="AB2840">
        <f t="shared" si="1309"/>
        <v>0.157231280703169</v>
      </c>
      <c r="AC2840">
        <f t="shared" si="1310"/>
        <v>3.097464749567889E-3</v>
      </c>
      <c r="AE2840">
        <f t="shared" si="1294"/>
        <v>4.8458261558826071E-2</v>
      </c>
      <c r="AF2840">
        <f t="shared" si="1311"/>
        <v>2.9005403654979771E-2</v>
      </c>
      <c r="AG2840">
        <f t="shared" si="1312"/>
        <v>0.22013237280969392</v>
      </c>
      <c r="AH2840">
        <f t="shared" si="1312"/>
        <v>0.17030972859757534</v>
      </c>
      <c r="AI2840">
        <f t="shared" si="1313"/>
        <v>2.4822958762873524E-3</v>
      </c>
      <c r="AJ2840">
        <f t="shared" si="1314"/>
        <v>2.6171783840145402E-2</v>
      </c>
      <c r="AK2840">
        <f t="shared" si="1315"/>
        <v>0.16177695707406972</v>
      </c>
      <c r="AL2840">
        <f t="shared" si="1316"/>
        <v>3.4053545456775359E-3</v>
      </c>
    </row>
    <row r="2841" spans="1:38" x14ac:dyDescent="0.3">
      <c r="A2841" s="31">
        <v>48</v>
      </c>
      <c r="B2841" s="31">
        <f t="shared" si="1317"/>
        <v>1.9123706509421055E-2</v>
      </c>
      <c r="D2841">
        <f t="shared" si="1289"/>
        <v>3.1472779414466488E-2</v>
      </c>
      <c r="E2841">
        <f t="shared" si="1295"/>
        <v>1.8697096694515476E-2</v>
      </c>
      <c r="F2841">
        <f t="shared" si="1296"/>
        <v>0.17740569160674211</v>
      </c>
      <c r="G2841">
        <f t="shared" si="1296"/>
        <v>0.13673732736350919</v>
      </c>
      <c r="H2841">
        <f t="shared" si="1297"/>
        <v>1.6539158502202659E-3</v>
      </c>
      <c r="I2841">
        <f t="shared" si="1290"/>
        <v>1.757505713995481E-2</v>
      </c>
      <c r="J2841">
        <f t="shared" si="1298"/>
        <v>0.13257095134287455</v>
      </c>
      <c r="K2841">
        <f t="shared" si="1299"/>
        <v>2.0101539345284661E-3</v>
      </c>
      <c r="M2841">
        <f t="shared" si="1291"/>
        <v>3.8546125177320027E-2</v>
      </c>
      <c r="N2841">
        <f t="shared" si="1300"/>
        <v>2.2900189402693994E-2</v>
      </c>
      <c r="O2841">
        <f t="shared" si="1301"/>
        <v>0.19633167135569346</v>
      </c>
      <c r="P2841">
        <f t="shared" si="1301"/>
        <v>0.15132808530703742</v>
      </c>
      <c r="Q2841">
        <f t="shared" si="1302"/>
        <v>2.0253227572387881E-3</v>
      </c>
      <c r="R2841">
        <f t="shared" si="1292"/>
        <v>2.1139708089944167E-2</v>
      </c>
      <c r="S2841">
        <f t="shared" si="1303"/>
        <v>0.14539500710115244</v>
      </c>
      <c r="T2841">
        <f t="shared" si="1304"/>
        <v>2.5945437653798367E-3</v>
      </c>
      <c r="V2841">
        <f t="shared" si="1293"/>
        <v>4.3404858175445253E-2</v>
      </c>
      <c r="W2841">
        <f t="shared" si="1305"/>
        <v>2.5787512044777978E-2</v>
      </c>
      <c r="X2841">
        <f t="shared" si="1306"/>
        <v>0.20833832622790568</v>
      </c>
      <c r="Y2841">
        <f t="shared" si="1306"/>
        <v>0.16058490603035511</v>
      </c>
      <c r="Z2841">
        <f t="shared" si="1307"/>
        <v>2.2803891405638313E-3</v>
      </c>
      <c r="AA2841">
        <f t="shared" si="1308"/>
        <v>2.3501218787644152E-2</v>
      </c>
      <c r="AB2841">
        <f t="shared" si="1309"/>
        <v>0.15330107236299476</v>
      </c>
      <c r="AC2841">
        <f t="shared" si="1310"/>
        <v>3.0290993129906529E-3</v>
      </c>
      <c r="AE2841">
        <f t="shared" si="1294"/>
        <v>4.6409976169363584E-2</v>
      </c>
      <c r="AF2841">
        <f t="shared" si="1311"/>
        <v>2.7573496970335454E-2</v>
      </c>
      <c r="AG2841">
        <f t="shared" si="1312"/>
        <v>0.21542974764262149</v>
      </c>
      <c r="AH2841">
        <f t="shared" si="1312"/>
        <v>0.16605269335465611</v>
      </c>
      <c r="AI2841">
        <f t="shared" si="1313"/>
        <v>2.4380934901566801E-3</v>
      </c>
      <c r="AJ2841">
        <f t="shared" si="1314"/>
        <v>2.4879705722271502E-2</v>
      </c>
      <c r="AK2841">
        <f t="shared" si="1315"/>
        <v>0.15773302039291426</v>
      </c>
      <c r="AL2841">
        <f t="shared" si="1316"/>
        <v>3.3289123353271088E-3</v>
      </c>
    </row>
    <row r="2842" spans="1:38" x14ac:dyDescent="0.3">
      <c r="A2842" s="31">
        <v>48</v>
      </c>
      <c r="B2842" s="31">
        <f t="shared" si="1317"/>
        <v>1.8130756132403746E-2</v>
      </c>
      <c r="D2842">
        <f t="shared" si="1289"/>
        <v>3.0142454467631887E-2</v>
      </c>
      <c r="E2842">
        <f t="shared" si="1295"/>
        <v>1.7774143166798935E-2</v>
      </c>
      <c r="F2842">
        <f t="shared" si="1296"/>
        <v>0.17361582435835707</v>
      </c>
      <c r="G2842">
        <f t="shared" si="1296"/>
        <v>0.13331970284544942</v>
      </c>
      <c r="H2842">
        <f t="shared" si="1297"/>
        <v>1.6237774089830188E-3</v>
      </c>
      <c r="I2842">
        <f t="shared" si="1290"/>
        <v>1.6707463962976635E-2</v>
      </c>
      <c r="J2842">
        <f t="shared" si="1298"/>
        <v>0.1292573555468958</v>
      </c>
      <c r="K2842">
        <f t="shared" si="1299"/>
        <v>1.9676737552973824E-3</v>
      </c>
      <c r="M2842">
        <f t="shared" si="1291"/>
        <v>3.6916816521213772E-2</v>
      </c>
      <c r="N2842">
        <f t="shared" si="1300"/>
        <v>2.1769706488120984E-2</v>
      </c>
      <c r="O2842">
        <f t="shared" si="1301"/>
        <v>0.19213749379341288</v>
      </c>
      <c r="P2842">
        <f t="shared" si="1301"/>
        <v>0.14754560816276771</v>
      </c>
      <c r="Q2842">
        <f t="shared" si="1302"/>
        <v>1.9884362640965395E-3</v>
      </c>
      <c r="R2842">
        <f t="shared" si="1292"/>
        <v>2.0096093519853593E-2</v>
      </c>
      <c r="S2842">
        <f t="shared" si="1303"/>
        <v>0.14176069102488742</v>
      </c>
      <c r="T2842">
        <f t="shared" si="1304"/>
        <v>2.5378222571789148E-3</v>
      </c>
      <c r="V2842">
        <f t="shared" si="1293"/>
        <v>4.1570175420159818E-2</v>
      </c>
      <c r="W2842">
        <f t="shared" si="1305"/>
        <v>2.4514457164277609E-2</v>
      </c>
      <c r="X2842">
        <f t="shared" si="1306"/>
        <v>0.20388765391793545</v>
      </c>
      <c r="Y2842">
        <f t="shared" si="1306"/>
        <v>0.15657093333143801</v>
      </c>
      <c r="Z2842">
        <f t="shared" si="1307"/>
        <v>2.2388720470606707E-3</v>
      </c>
      <c r="AA2842">
        <f t="shared" si="1308"/>
        <v>2.2340984396442463E-2</v>
      </c>
      <c r="AB2842">
        <f t="shared" si="1309"/>
        <v>0.14946900814698164</v>
      </c>
      <c r="AC2842">
        <f t="shared" si="1310"/>
        <v>2.9613890075445497E-3</v>
      </c>
      <c r="AE2842">
        <f t="shared" si="1294"/>
        <v>4.4448269887319355E-2</v>
      </c>
      <c r="AF2842">
        <f t="shared" si="1311"/>
        <v>2.6212243719860206E-2</v>
      </c>
      <c r="AG2842">
        <f t="shared" si="1312"/>
        <v>0.21082758331707774</v>
      </c>
      <c r="AH2842">
        <f t="shared" si="1312"/>
        <v>0.16190195712177233</v>
      </c>
      <c r="AI2842">
        <f t="shared" si="1313"/>
        <v>2.3937168986027549E-3</v>
      </c>
      <c r="AJ2842">
        <f t="shared" si="1314"/>
        <v>2.3651387360121803E-2</v>
      </c>
      <c r="AK2842">
        <f t="shared" si="1315"/>
        <v>0.15379007562297967</v>
      </c>
      <c r="AL2842">
        <f t="shared" si="1316"/>
        <v>3.2532772839542969E-3</v>
      </c>
    </row>
    <row r="2843" spans="1:38" x14ac:dyDescent="0.3">
      <c r="A2843" s="31">
        <v>48</v>
      </c>
      <c r="B2843" s="31">
        <f t="shared" si="1317"/>
        <v>1.7189362207099032E-2</v>
      </c>
      <c r="D2843">
        <f t="shared" si="1289"/>
        <v>2.88683611118636E-2</v>
      </c>
      <c r="E2843">
        <f t="shared" si="1295"/>
        <v>1.6896723875863742E-2</v>
      </c>
      <c r="F2843">
        <f t="shared" si="1296"/>
        <v>0.16990691896407162</v>
      </c>
      <c r="G2843">
        <f t="shared" si="1296"/>
        <v>0.129987398911832</v>
      </c>
      <c r="H2843">
        <f t="shared" si="1297"/>
        <v>1.5935680812011607E-3</v>
      </c>
      <c r="I2843">
        <f t="shared" si="1290"/>
        <v>1.5882676507542513E-2</v>
      </c>
      <c r="J2843">
        <f t="shared" si="1298"/>
        <v>0.12602649129267432</v>
      </c>
      <c r="K2843">
        <f t="shared" si="1299"/>
        <v>1.9254919326247297E-3</v>
      </c>
      <c r="M2843">
        <f t="shared" si="1291"/>
        <v>3.5356377217910386E-2</v>
      </c>
      <c r="N2843">
        <f t="shared" si="1300"/>
        <v>2.0695001298787184E-2</v>
      </c>
      <c r="O2843">
        <f t="shared" si="1301"/>
        <v>0.18803291525132079</v>
      </c>
      <c r="P2843">
        <f t="shared" si="1301"/>
        <v>0.14385757296293852</v>
      </c>
      <c r="Q2843">
        <f t="shared" si="1302"/>
        <v>1.9514608662957347E-3</v>
      </c>
      <c r="R2843">
        <f t="shared" si="1292"/>
        <v>1.9103974462923539E-2</v>
      </c>
      <c r="S2843">
        <f t="shared" si="1303"/>
        <v>0.13821712796510979</v>
      </c>
      <c r="T2843">
        <f t="shared" si="1304"/>
        <v>2.4816126629450216E-3</v>
      </c>
      <c r="V2843">
        <f t="shared" si="1293"/>
        <v>3.9813042988755307E-2</v>
      </c>
      <c r="W2843">
        <f t="shared" si="1305"/>
        <v>2.3304218163638299E-2</v>
      </c>
      <c r="X2843">
        <f t="shared" si="1306"/>
        <v>0.19953206005240187</v>
      </c>
      <c r="Y2843">
        <f t="shared" si="1306"/>
        <v>0.15265719165384348</v>
      </c>
      <c r="Z2843">
        <f t="shared" si="1307"/>
        <v>2.1972532873821685E-3</v>
      </c>
      <c r="AA2843">
        <f t="shared" si="1308"/>
        <v>2.1238003685923063E-2</v>
      </c>
      <c r="AB2843">
        <f t="shared" si="1309"/>
        <v>0.14573264454446389</v>
      </c>
      <c r="AC2843">
        <f t="shared" si="1310"/>
        <v>2.8943771089957582E-3</v>
      </c>
      <c r="AE2843">
        <f t="shared" si="1294"/>
        <v>4.256948309482491E-2</v>
      </c>
      <c r="AF2843">
        <f t="shared" si="1311"/>
        <v>2.4918161198362314E-2</v>
      </c>
      <c r="AG2843">
        <f t="shared" si="1312"/>
        <v>0.20632373371676102</v>
      </c>
      <c r="AH2843">
        <f t="shared" si="1312"/>
        <v>0.15785487385051597</v>
      </c>
      <c r="AI2843">
        <f t="shared" si="1313"/>
        <v>2.3492303767337001E-3</v>
      </c>
      <c r="AJ2843">
        <f t="shared" si="1314"/>
        <v>2.2483685287048971E-2</v>
      </c>
      <c r="AK2843">
        <f t="shared" si="1315"/>
        <v>0.14994560776177798</v>
      </c>
      <c r="AL2843">
        <f t="shared" si="1316"/>
        <v>3.178493086195932E-3</v>
      </c>
    </row>
    <row r="2844" spans="1:38" x14ac:dyDescent="0.3">
      <c r="A2844" s="31">
        <v>48</v>
      </c>
      <c r="B2844" s="31">
        <f t="shared" si="1317"/>
        <v>1.6296847794382143E-2</v>
      </c>
      <c r="D2844">
        <f t="shared" si="1289"/>
        <v>2.7648122490422474E-2</v>
      </c>
      <c r="E2844">
        <f t="shared" si="1295"/>
        <v>1.6062594936808797E-2</v>
      </c>
      <c r="F2844">
        <f t="shared" si="1296"/>
        <v>0.16627724585890419</v>
      </c>
      <c r="G2844">
        <f t="shared" si="1296"/>
        <v>0.1267382930956891</v>
      </c>
      <c r="H2844">
        <f t="shared" si="1297"/>
        <v>1.5633287856117541E-3</v>
      </c>
      <c r="I2844">
        <f t="shared" si="1290"/>
        <v>1.5098585080017329E-2</v>
      </c>
      <c r="J2844">
        <f t="shared" si="1298"/>
        <v>0.12287629991181102</v>
      </c>
      <c r="K2844">
        <f t="shared" si="1299"/>
        <v>1.8836421091025025E-3</v>
      </c>
      <c r="M2844">
        <f t="shared" si="1291"/>
        <v>3.3861896224302329E-2</v>
      </c>
      <c r="N2844">
        <f t="shared" si="1300"/>
        <v>1.9673324670874792E-2</v>
      </c>
      <c r="O2844">
        <f t="shared" si="1301"/>
        <v>0.18401602165111147</v>
      </c>
      <c r="P2844">
        <f t="shared" si="1301"/>
        <v>0.14026162936054462</v>
      </c>
      <c r="Q2844">
        <f t="shared" si="1302"/>
        <v>1.914446844716816E-3</v>
      </c>
      <c r="R2844">
        <f t="shared" si="1292"/>
        <v>1.8160812436127508E-2</v>
      </c>
      <c r="S2844">
        <f t="shared" si="1303"/>
        <v>0.13476205859264509</v>
      </c>
      <c r="T2844">
        <f t="shared" si="1304"/>
        <v>2.4259528769647711E-3</v>
      </c>
      <c r="V2844">
        <f t="shared" si="1293"/>
        <v>3.8130182901595547E-2</v>
      </c>
      <c r="W2844">
        <f t="shared" si="1305"/>
        <v>2.2153698618874295E-2</v>
      </c>
      <c r="X2844">
        <f t="shared" si="1306"/>
        <v>0.19526951349761576</v>
      </c>
      <c r="Y2844">
        <f t="shared" si="1306"/>
        <v>0.14884118589582082</v>
      </c>
      <c r="Z2844">
        <f t="shared" si="1307"/>
        <v>2.1555896038995938E-3</v>
      </c>
      <c r="AA2844">
        <f t="shared" si="1308"/>
        <v>2.0189453952785496E-2</v>
      </c>
      <c r="AB2844">
        <f t="shared" si="1309"/>
        <v>0.14208959832720161</v>
      </c>
      <c r="AC2844">
        <f t="shared" si="1310"/>
        <v>2.8281033775324452E-3</v>
      </c>
      <c r="AE2844">
        <f t="shared" si="1294"/>
        <v>4.0770110862632318E-2</v>
      </c>
      <c r="AF2844">
        <f t="shared" si="1311"/>
        <v>2.3687938028060507E-2</v>
      </c>
      <c r="AG2844">
        <f t="shared" si="1312"/>
        <v>0.2019160985722345</v>
      </c>
      <c r="AH2844">
        <f t="shared" si="1312"/>
        <v>0.1539088627339586</v>
      </c>
      <c r="AI2844">
        <f t="shared" si="1313"/>
        <v>2.3046946928318422E-3</v>
      </c>
      <c r="AJ2844">
        <f t="shared" si="1314"/>
        <v>2.1373610731750758E-2</v>
      </c>
      <c r="AK2844">
        <f t="shared" si="1315"/>
        <v>0.14619716389776771</v>
      </c>
      <c r="AL2844">
        <f t="shared" si="1316"/>
        <v>3.104599681257497E-3</v>
      </c>
    </row>
    <row r="2845" spans="1:38" x14ac:dyDescent="0.3">
      <c r="A2845" s="31">
        <v>48</v>
      </c>
      <c r="B2845" s="31">
        <f t="shared" si="1317"/>
        <v>1.5450674948461631E-2</v>
      </c>
      <c r="D2845">
        <f t="shared" si="1289"/>
        <v>2.6479462214077199E-2</v>
      </c>
      <c r="E2845">
        <f t="shared" si="1295"/>
        <v>1.5269622788136412E-2</v>
      </c>
      <c r="F2845">
        <f t="shared" si="1296"/>
        <v>0.16272511242607024</v>
      </c>
      <c r="G2845">
        <f t="shared" si="1296"/>
        <v>0.12357031515755074</v>
      </c>
      <c r="H2845">
        <f t="shared" si="1297"/>
        <v>1.5330981491388624E-3</v>
      </c>
      <c r="I2845">
        <f t="shared" si="1290"/>
        <v>1.4353183738927794E-2</v>
      </c>
      <c r="J2845">
        <f t="shared" si="1298"/>
        <v>0.11980477343965805</v>
      </c>
      <c r="K2845">
        <f t="shared" si="1299"/>
        <v>1.8421554987085342E-3</v>
      </c>
      <c r="M2845">
        <f t="shared" si="1291"/>
        <v>3.2430585544348092E-2</v>
      </c>
      <c r="N2845">
        <f t="shared" si="1300"/>
        <v>1.8702062655015568E-2</v>
      </c>
      <c r="O2845">
        <f t="shared" si="1301"/>
        <v>0.18008493980438256</v>
      </c>
      <c r="P2845">
        <f t="shared" si="1301"/>
        <v>0.13675548491748171</v>
      </c>
      <c r="Q2845">
        <f t="shared" si="1302"/>
        <v>1.8774416607959758E-3</v>
      </c>
      <c r="R2845">
        <f t="shared" si="1292"/>
        <v>1.7264193846383304E-2</v>
      </c>
      <c r="S2845">
        <f t="shared" si="1303"/>
        <v>0.1313932793044732</v>
      </c>
      <c r="T2845">
        <f t="shared" si="1304"/>
        <v>2.3708778022384336E-3</v>
      </c>
      <c r="V2845">
        <f t="shared" si="1293"/>
        <v>3.6518455736174571E-2</v>
      </c>
      <c r="W2845">
        <f t="shared" si="1305"/>
        <v>2.105995443609297E-2</v>
      </c>
      <c r="X2845">
        <f t="shared" si="1306"/>
        <v>0.19109802651041316</v>
      </c>
      <c r="Y2845">
        <f t="shared" si="1306"/>
        <v>0.14512048248298023</v>
      </c>
      <c r="Z2845">
        <f t="shared" si="1307"/>
        <v>2.1139345547945333E-3</v>
      </c>
      <c r="AA2845">
        <f t="shared" si="1308"/>
        <v>1.9192651403511889E-2</v>
      </c>
      <c r="AB2845">
        <f t="shared" si="1309"/>
        <v>0.13853754510424923</v>
      </c>
      <c r="AC2845">
        <f t="shared" si="1310"/>
        <v>2.7626042056477038E-3</v>
      </c>
      <c r="AE2845">
        <f t="shared" si="1294"/>
        <v>3.9046796411571792E-2</v>
      </c>
      <c r="AF2845">
        <f t="shared" si="1311"/>
        <v>2.2518425764431915E-2</v>
      </c>
      <c r="AG2845">
        <f t="shared" si="1312"/>
        <v>0.19760262248151414</v>
      </c>
      <c r="AH2845">
        <f t="shared" si="1312"/>
        <v>0.15006140664551934</v>
      </c>
      <c r="AI2845">
        <f t="shared" si="1313"/>
        <v>2.2601672031646427E-3</v>
      </c>
      <c r="AJ2845">
        <f t="shared" si="1314"/>
        <v>2.031832203342282E-2</v>
      </c>
      <c r="AK2845">
        <f t="shared" si="1315"/>
        <v>0.14254235171843777</v>
      </c>
      <c r="AL2845">
        <f t="shared" si="1316"/>
        <v>3.031633416503283E-3</v>
      </c>
    </row>
    <row r="2846" spans="1:38" x14ac:dyDescent="0.3">
      <c r="A2846" s="31">
        <v>48</v>
      </c>
      <c r="B2846" s="31">
        <f t="shared" si="1317"/>
        <v>1.464843750000001E-2</v>
      </c>
      <c r="D2846">
        <f t="shared" si="1289"/>
        <v>2.5360200114437285E-2</v>
      </c>
      <c r="E2846">
        <f t="shared" si="1295"/>
        <v>1.4515778792593052E-2</v>
      </c>
      <c r="F2846">
        <f t="shared" si="1296"/>
        <v>0.15924886220766943</v>
      </c>
      <c r="G2846">
        <f t="shared" si="1296"/>
        <v>0.12048144584371924</v>
      </c>
      <c r="H2846">
        <f t="shared" si="1297"/>
        <v>1.5029125715358728E-3</v>
      </c>
      <c r="I2846">
        <f t="shared" si="1290"/>
        <v>1.3644565214777155E-2</v>
      </c>
      <c r="J2846">
        <f t="shared" si="1298"/>
        <v>0.11680995340627937</v>
      </c>
      <c r="K2846">
        <f t="shared" si="1299"/>
        <v>1.801060980252703E-3</v>
      </c>
      <c r="M2846">
        <f t="shared" si="1291"/>
        <v>3.1059775027988457E-2</v>
      </c>
      <c r="N2846">
        <f t="shared" si="1300"/>
        <v>1.7778729894187772E-2</v>
      </c>
      <c r="O2846">
        <f t="shared" si="1301"/>
        <v>0.17623783653911682</v>
      </c>
      <c r="P2846">
        <f t="shared" si="1301"/>
        <v>0.13333690372206702</v>
      </c>
      <c r="Q2846">
        <f t="shared" si="1302"/>
        <v>1.8404900365730198E-3</v>
      </c>
      <c r="R2846">
        <f t="shared" si="1292"/>
        <v>1.6411823870369043E-2</v>
      </c>
      <c r="S2846">
        <f t="shared" si="1303"/>
        <v>0.12810864088877472</v>
      </c>
      <c r="T2846">
        <f t="shared" si="1304"/>
        <v>2.3164194739489089E-3</v>
      </c>
      <c r="V2846">
        <f t="shared" si="1293"/>
        <v>3.4974854770436707E-2</v>
      </c>
      <c r="W2846">
        <f t="shared" si="1305"/>
        <v>2.0020186387586333E-2</v>
      </c>
      <c r="X2846">
        <f t="shared" si="1306"/>
        <v>0.18701565381121632</v>
      </c>
      <c r="Y2846">
        <f t="shared" si="1306"/>
        <v>0.14149270789544716</v>
      </c>
      <c r="Z2846">
        <f t="shared" si="1307"/>
        <v>2.0723386048500446E-3</v>
      </c>
      <c r="AA2846">
        <f t="shared" si="1308"/>
        <v>1.8245044343524367E-2</v>
      </c>
      <c r="AB2846">
        <f t="shared" si="1309"/>
        <v>0.13507421790824617</v>
      </c>
      <c r="AC2846">
        <f t="shared" si="1310"/>
        <v>2.6979127636623567E-3</v>
      </c>
      <c r="AE2846">
        <f t="shared" si="1294"/>
        <v>3.739632485038695E-2</v>
      </c>
      <c r="AF2846">
        <f t="shared" si="1311"/>
        <v>2.1406630909954687E-2</v>
      </c>
      <c r="AG2846">
        <f t="shared" si="1312"/>
        <v>0.19338129395157885</v>
      </c>
      <c r="AH2846">
        <f t="shared" si="1312"/>
        <v>0.14631005061155125</v>
      </c>
      <c r="AI2846">
        <f t="shared" si="1313"/>
        <v>2.2157019495760927E-3</v>
      </c>
      <c r="AJ2846">
        <f t="shared" si="1314"/>
        <v>1.9315117426034058E-2</v>
      </c>
      <c r="AK2846">
        <f t="shared" si="1315"/>
        <v>0.13897883805110064</v>
      </c>
      <c r="AL2846">
        <f t="shared" si="1316"/>
        <v>2.9596272080034763E-3</v>
      </c>
    </row>
    <row r="2847" spans="1:38" x14ac:dyDescent="0.3">
      <c r="A2847" s="31">
        <v>48</v>
      </c>
      <c r="B2847" s="31">
        <f t="shared" si="1317"/>
        <v>1.3887854213952716E-2</v>
      </c>
      <c r="D2847">
        <f t="shared" si="1289"/>
        <v>2.4288248176788582E-2</v>
      </c>
      <c r="E2847">
        <f t="shared" si="1295"/>
        <v>1.3799134099762852E-2</v>
      </c>
      <c r="F2847">
        <f t="shared" si="1296"/>
        <v>0.15584687413223464</v>
      </c>
      <c r="G2847">
        <f t="shared" si="1296"/>
        <v>0.11746971567073299</v>
      </c>
      <c r="H2847">
        <f t="shared" si="1297"/>
        <v>1.4728062915792077E-3</v>
      </c>
      <c r="I2847">
        <f t="shared" si="1290"/>
        <v>1.2970916076408996E-2</v>
      </c>
      <c r="J2847">
        <f t="shared" si="1298"/>
        <v>0.11388992965319189</v>
      </c>
      <c r="K2847">
        <f t="shared" si="1299"/>
        <v>1.7603851900174757E-3</v>
      </c>
      <c r="M2847">
        <f t="shared" si="1291"/>
        <v>2.9746907389907453E-2</v>
      </c>
      <c r="N2847">
        <f t="shared" si="1300"/>
        <v>1.6900963323130912E-2</v>
      </c>
      <c r="O2847">
        <f t="shared" si="1301"/>
        <v>0.17247291784482413</v>
      </c>
      <c r="P2847">
        <f t="shared" si="1301"/>
        <v>0.13000370503616776</v>
      </c>
      <c r="Q2847">
        <f t="shared" si="1302"/>
        <v>1.8036340365869424E-3</v>
      </c>
      <c r="R2847">
        <f t="shared" si="1292"/>
        <v>1.5601520631857473E-2</v>
      </c>
      <c r="S2847">
        <f t="shared" si="1303"/>
        <v>0.1249060472189296</v>
      </c>
      <c r="T2847">
        <f t="shared" si="1304"/>
        <v>2.2626071811405876E-3</v>
      </c>
      <c r="V2847">
        <f t="shared" si="1293"/>
        <v>3.3496500373653142E-2</v>
      </c>
      <c r="W2847">
        <f t="shared" si="1305"/>
        <v>1.9031733010666678E-2</v>
      </c>
      <c r="X2847">
        <f t="shared" si="1306"/>
        <v>0.18302049167689705</v>
      </c>
      <c r="Y2847">
        <f t="shared" si="1306"/>
        <v>0.1379555472268755</v>
      </c>
      <c r="Z2847">
        <f t="shared" si="1307"/>
        <v>2.0308492182835275E-3</v>
      </c>
      <c r="AA2847">
        <f t="shared" si="1308"/>
        <v>1.734420669779525E-2</v>
      </c>
      <c r="AB2847">
        <f t="shared" si="1309"/>
        <v>0.13169740581270101</v>
      </c>
      <c r="AC2847">
        <f t="shared" si="1310"/>
        <v>2.6340591426236393E-3</v>
      </c>
      <c r="AE2847">
        <f t="shared" si="1294"/>
        <v>3.5815617178265764E-2</v>
      </c>
      <c r="AF2847">
        <f t="shared" si="1311"/>
        <v>2.0349707316259919E-2</v>
      </c>
      <c r="AG2847">
        <f t="shared" si="1312"/>
        <v>0.1892501444603564</v>
      </c>
      <c r="AH2847">
        <f t="shared" si="1312"/>
        <v>0.14265240031720433</v>
      </c>
      <c r="AI2847">
        <f t="shared" si="1313"/>
        <v>2.1713497592306631E-3</v>
      </c>
      <c r="AJ2847">
        <f t="shared" si="1314"/>
        <v>1.8361428174036045E-2</v>
      </c>
      <c r="AK2847">
        <f t="shared" si="1315"/>
        <v>0.13550434743592563</v>
      </c>
      <c r="AL2847">
        <f t="shared" si="1316"/>
        <v>2.8886106977913119E-3</v>
      </c>
    </row>
    <row r="2848" spans="1:38" x14ac:dyDescent="0.3">
      <c r="A2848" s="31">
        <v>48</v>
      </c>
      <c r="B2848" s="31">
        <f t="shared" si="1317"/>
        <v>1.3166762302669079E-2</v>
      </c>
      <c r="D2848">
        <f t="shared" si="1289"/>
        <v>2.326160664484404E-2</v>
      </c>
      <c r="E2848">
        <f t="shared" si="1295"/>
        <v>1.3117854757970445E-2</v>
      </c>
      <c r="F2848">
        <f t="shared" si="1296"/>
        <v>0.15251756175878253</v>
      </c>
      <c r="G2848">
        <f t="shared" si="1296"/>
        <v>0.11453320373573091</v>
      </c>
      <c r="H2848">
        <f t="shared" si="1297"/>
        <v>1.4428114544233663E-3</v>
      </c>
      <c r="I2848">
        <f t="shared" si="1290"/>
        <v>1.2330512132173493E-2</v>
      </c>
      <c r="J2848">
        <f t="shared" si="1298"/>
        <v>0.11104283917557896</v>
      </c>
      <c r="K2848">
        <f t="shared" si="1299"/>
        <v>1.7201526133536966E-3</v>
      </c>
      <c r="M2848">
        <f t="shared" si="1291"/>
        <v>2.8489533438845711E-2</v>
      </c>
      <c r="N2848">
        <f t="shared" si="1300"/>
        <v>1.6066516173945947E-2</v>
      </c>
      <c r="O2848">
        <f t="shared" si="1301"/>
        <v>0.16878842803594596</v>
      </c>
      <c r="P2848">
        <f t="shared" si="1301"/>
        <v>0.12675376197157207</v>
      </c>
      <c r="Q2848">
        <f t="shared" si="1302"/>
        <v>1.7669131511434263E-3</v>
      </c>
      <c r="R2848">
        <f t="shared" si="1292"/>
        <v>1.4831209662343692E-2</v>
      </c>
      <c r="S2848">
        <f t="shared" si="1303"/>
        <v>0.12178345397607876</v>
      </c>
      <c r="T2848">
        <f t="shared" si="1304"/>
        <v>2.2094675863687883E-3</v>
      </c>
      <c r="V2848">
        <f t="shared" si="1293"/>
        <v>3.2080634634390828E-2</v>
      </c>
      <c r="W2848">
        <f t="shared" si="1305"/>
        <v>1.8092063851912372E-2</v>
      </c>
      <c r="X2848">
        <f t="shared" si="1306"/>
        <v>0.17911067705301889</v>
      </c>
      <c r="Y2848">
        <f t="shared" si="1306"/>
        <v>0.13450674277489724</v>
      </c>
      <c r="Z2848">
        <f t="shared" si="1307"/>
        <v>1.9895109530869955E-3</v>
      </c>
      <c r="AA2848">
        <f t="shared" si="1308"/>
        <v>1.6487831847026742E-2</v>
      </c>
      <c r="AB2848">
        <f t="shared" si="1309"/>
        <v>0.12840495257982357</v>
      </c>
      <c r="AC2848">
        <f t="shared" si="1310"/>
        <v>2.5710704943515991E-3</v>
      </c>
      <c r="AE2848">
        <f t="shared" si="1294"/>
        <v>3.4301724540879007E-2</v>
      </c>
      <c r="AF2848">
        <f t="shared" si="1311"/>
        <v>1.9344948956104856E-2</v>
      </c>
      <c r="AG2848">
        <f t="shared" si="1312"/>
        <v>0.18520724753874782</v>
      </c>
      <c r="AH2848">
        <f t="shared" si="1312"/>
        <v>0.13908612064510556</v>
      </c>
      <c r="AI2848">
        <f t="shared" si="1313"/>
        <v>2.1271583459394508E-3</v>
      </c>
      <c r="AJ2848">
        <f t="shared" si="1314"/>
        <v>1.745481204263806E-2</v>
      </c>
      <c r="AK2848">
        <f t="shared" si="1315"/>
        <v>0.13211666073072714</v>
      </c>
      <c r="AL2848">
        <f t="shared" si="1316"/>
        <v>2.8186104076199786E-3</v>
      </c>
    </row>
    <row r="2849" spans="1:38" x14ac:dyDescent="0.3">
      <c r="A2849" s="31">
        <v>48</v>
      </c>
      <c r="B2849" s="31">
        <f t="shared" si="1317"/>
        <v>1.2483111275809207E-2</v>
      </c>
      <c r="D2849">
        <f t="shared" si="1289"/>
        <v>2.227836029014283E-2</v>
      </c>
      <c r="E2849">
        <f t="shared" si="1295"/>
        <v>1.2470197063616408E-2</v>
      </c>
      <c r="F2849">
        <f t="shared" si="1296"/>
        <v>0.14925937253701299</v>
      </c>
      <c r="G2849">
        <f t="shared" si="1296"/>
        <v>0.1116700365524092</v>
      </c>
      <c r="H2849">
        <f t="shared" si="1297"/>
        <v>1.4129581797634294E-3</v>
      </c>
      <c r="I2849">
        <f t="shared" si="1290"/>
        <v>1.1721714054686872E-2</v>
      </c>
      <c r="J2849">
        <f t="shared" si="1298"/>
        <v>0.10826686498964895</v>
      </c>
      <c r="K2849">
        <f t="shared" si="1299"/>
        <v>1.6803856750206979E-3</v>
      </c>
      <c r="M2849">
        <f t="shared" si="1291"/>
        <v>2.7285307508565983E-2</v>
      </c>
      <c r="N2849">
        <f t="shared" si="1300"/>
        <v>1.5273252273251717E-2</v>
      </c>
      <c r="O2849">
        <f t="shared" si="1301"/>
        <v>0.16518264893313095</v>
      </c>
      <c r="P2849">
        <f t="shared" si="1301"/>
        <v>0.12358500019521672</v>
      </c>
      <c r="Q2849">
        <f t="shared" si="1302"/>
        <v>1.7303643805228973E-3</v>
      </c>
      <c r="R2849">
        <f t="shared" si="1292"/>
        <v>1.409891863139762E-2</v>
      </c>
      <c r="S2849">
        <f t="shared" si="1303"/>
        <v>0.11873886739984352</v>
      </c>
      <c r="T2849">
        <f t="shared" si="1304"/>
        <v>2.1570248431117306E-3</v>
      </c>
      <c r="V2849">
        <f t="shared" si="1293"/>
        <v>3.0724616215551885E-2</v>
      </c>
      <c r="W2849">
        <f t="shared" si="1305"/>
        <v>1.719877304028861E-2</v>
      </c>
      <c r="X2849">
        <f t="shared" si="1306"/>
        <v>0.17528438668504359</v>
      </c>
      <c r="Y2849">
        <f t="shared" si="1306"/>
        <v>0.13114409266256949</v>
      </c>
      <c r="Z2849">
        <f t="shared" si="1307"/>
        <v>1.9483655563904631E-3</v>
      </c>
      <c r="AA2849">
        <f t="shared" si="1308"/>
        <v>1.5673726764252993E-2</v>
      </c>
      <c r="AB2849">
        <f t="shared" si="1309"/>
        <v>0.12519475533844457</v>
      </c>
      <c r="AC2849">
        <f t="shared" si="1310"/>
        <v>2.5089711684381953E-3</v>
      </c>
      <c r="AE2849">
        <f t="shared" si="1294"/>
        <v>3.2851822729210355E-2</v>
      </c>
      <c r="AF2849">
        <f t="shared" si="1311"/>
        <v>1.8389783047438314E-2</v>
      </c>
      <c r="AG2849">
        <f t="shared" si="1312"/>
        <v>0.1812507178722621</v>
      </c>
      <c r="AH2849">
        <f t="shared" si="1312"/>
        <v>0.13560893424637741</v>
      </c>
      <c r="AI2849">
        <f t="shared" si="1313"/>
        <v>2.0831724125520766E-3</v>
      </c>
      <c r="AJ2849">
        <f t="shared" si="1314"/>
        <v>1.6592947086563687E-2</v>
      </c>
      <c r="AK2849">
        <f t="shared" si="1315"/>
        <v>0.12881361374700923</v>
      </c>
      <c r="AL2849">
        <f t="shared" si="1316"/>
        <v>2.7496498890426124E-3</v>
      </c>
    </row>
    <row r="2850" spans="1:38" x14ac:dyDescent="0.3">
      <c r="A2850" s="31">
        <v>48</v>
      </c>
      <c r="B2850" s="31">
        <f t="shared" si="1317"/>
        <v>1.1834957109588477E-2</v>
      </c>
      <c r="D2850">
        <f t="shared" si="1289"/>
        <v>2.1336674839138547E-2</v>
      </c>
      <c r="E2850">
        <f t="shared" si="1295"/>
        <v>1.1854503136612593E-2</v>
      </c>
      <c r="F2850">
        <f t="shared" si="1296"/>
        <v>0.14607078708331295</v>
      </c>
      <c r="G2850">
        <f t="shared" si="1296"/>
        <v>0.10887838691224533</v>
      </c>
      <c r="H2850">
        <f t="shared" si="1297"/>
        <v>1.3832746304848307E-3</v>
      </c>
      <c r="I2850">
        <f t="shared" si="1290"/>
        <v>1.1142963218490873E-2</v>
      </c>
      <c r="J2850">
        <f t="shared" si="1298"/>
        <v>0.10556023502479935</v>
      </c>
      <c r="K2850">
        <f t="shared" si="1299"/>
        <v>1.6411048280855407E-3</v>
      </c>
      <c r="M2850">
        <f t="shared" si="1291"/>
        <v>2.6131983081947731E-2</v>
      </c>
      <c r="N2850">
        <f t="shared" si="1300"/>
        <v>1.4519140616942917E-2</v>
      </c>
      <c r="O2850">
        <f t="shared" si="1301"/>
        <v>0.16165389906200139</v>
      </c>
      <c r="P2850">
        <f t="shared" si="1301"/>
        <v>0.12049539666287222</v>
      </c>
      <c r="Q2850">
        <f t="shared" si="1302"/>
        <v>1.694022319739122E-3</v>
      </c>
      <c r="R2850">
        <f t="shared" si="1292"/>
        <v>1.3402772333801211E-2</v>
      </c>
      <c r="S2850">
        <f t="shared" si="1303"/>
        <v>0.11577034306678551</v>
      </c>
      <c r="T2850">
        <f t="shared" si="1304"/>
        <v>2.1053007107661118E-3</v>
      </c>
      <c r="V2850">
        <f t="shared" si="1293"/>
        <v>2.9425915426885971E-2</v>
      </c>
      <c r="W2850">
        <f t="shared" si="1305"/>
        <v>1.6349573173373377E-2</v>
      </c>
      <c r="X2850">
        <f t="shared" si="1306"/>
        <v>0.17153983626809829</v>
      </c>
      <c r="Y2850">
        <f t="shared" si="1306"/>
        <v>0.12786544949036616</v>
      </c>
      <c r="Z2850">
        <f t="shared" si="1307"/>
        <v>1.9074520604109438E-3</v>
      </c>
      <c r="AA2850">
        <f t="shared" si="1308"/>
        <v>1.4899806437422844E-2</v>
      </c>
      <c r="AB2850">
        <f t="shared" si="1309"/>
        <v>0.12206476329155291</v>
      </c>
      <c r="AC2850">
        <f t="shared" si="1310"/>
        <v>2.4477828460344911E-3</v>
      </c>
      <c r="AE2850">
        <f t="shared" si="1294"/>
        <v>3.146320691091601E-2</v>
      </c>
      <c r="AF2850">
        <f t="shared" si="1311"/>
        <v>1.7481763512652654E-2</v>
      </c>
      <c r="AG2850">
        <f t="shared" si="1312"/>
        <v>0.17737871042184292</v>
      </c>
      <c r="AH2850">
        <f t="shared" si="1312"/>
        <v>0.13221862014350572</v>
      </c>
      <c r="AI2850">
        <f t="shared" si="1313"/>
        <v>2.0394337539475661E-3</v>
      </c>
      <c r="AJ2850">
        <f t="shared" si="1314"/>
        <v>1.5773625741956867E-2</v>
      </c>
      <c r="AK2850">
        <f t="shared" si="1315"/>
        <v>0.12559309591676154</v>
      </c>
      <c r="AL2850">
        <f t="shared" si="1316"/>
        <v>2.6817498696688944E-3</v>
      </c>
    </row>
    <row r="2851" spans="1:38" x14ac:dyDescent="0.3">
      <c r="A2851" s="31">
        <v>48</v>
      </c>
      <c r="B2851" s="31">
        <f t="shared" si="1317"/>
        <v>1.122045671876935E-2</v>
      </c>
      <c r="D2851">
        <f t="shared" si="1289"/>
        <v>2.0434793551310903E-2</v>
      </c>
      <c r="E2851">
        <f t="shared" si="1295"/>
        <v>1.1269196711104936E-2</v>
      </c>
      <c r="F2851">
        <f t="shared" si="1296"/>
        <v>0.14295031847222622</v>
      </c>
      <c r="G2851">
        <f t="shared" si="1296"/>
        <v>0.10615647277064615</v>
      </c>
      <c r="H2851">
        <f t="shared" si="1297"/>
        <v>1.3537870815116828E-3</v>
      </c>
      <c r="I2851">
        <f t="shared" si="1290"/>
        <v>1.0592777740411976E-2</v>
      </c>
      <c r="J2851">
        <f t="shared" si="1298"/>
        <v>0.10292122104023045</v>
      </c>
      <c r="K2851">
        <f t="shared" si="1299"/>
        <v>1.6023286412202105E-3</v>
      </c>
      <c r="M2851">
        <f t="shared" si="1291"/>
        <v>2.5027408600046843E-2</v>
      </c>
      <c r="N2851">
        <f t="shared" si="1300"/>
        <v>1.3802250209239418E-2</v>
      </c>
      <c r="O2851">
        <f t="shared" si="1301"/>
        <v>0.15820053286903568</v>
      </c>
      <c r="P2851">
        <f t="shared" si="1301"/>
        <v>0.11748297838086766</v>
      </c>
      <c r="Q2851">
        <f t="shared" si="1302"/>
        <v>1.6579192434969319E-3</v>
      </c>
      <c r="R2851">
        <f t="shared" si="1292"/>
        <v>1.274098792113156E-2</v>
      </c>
      <c r="S2851">
        <f t="shared" si="1303"/>
        <v>0.11287598469617689</v>
      </c>
      <c r="T2851">
        <f t="shared" si="1304"/>
        <v>2.054314667073797E-3</v>
      </c>
      <c r="V2851">
        <f t="shared" si="1293"/>
        <v>2.81821095057825E-2</v>
      </c>
      <c r="W2851">
        <f t="shared" si="1305"/>
        <v>1.5542289501650344E-2</v>
      </c>
      <c r="X2851">
        <f t="shared" si="1306"/>
        <v>0.16787527961490489</v>
      </c>
      <c r="Y2851">
        <f t="shared" si="1306"/>
        <v>0.12466871901824589</v>
      </c>
      <c r="Z2851">
        <f t="shared" si="1307"/>
        <v>1.8668068785927666E-3</v>
      </c>
      <c r="AA2851">
        <f t="shared" si="1308"/>
        <v>1.41640885641951E-2</v>
      </c>
      <c r="AB2851">
        <f t="shared" si="1309"/>
        <v>0.11901297645296961</v>
      </c>
      <c r="AC2851">
        <f t="shared" si="1310"/>
        <v>2.3875246702888707E-3</v>
      </c>
      <c r="AE2851">
        <f t="shared" si="1294"/>
        <v>3.0133286584384474E-2</v>
      </c>
      <c r="AF2851">
        <f t="shared" si="1311"/>
        <v>1.6618564756903018E-2</v>
      </c>
      <c r="AG2851">
        <f t="shared" si="1312"/>
        <v>0.1735894195634759</v>
      </c>
      <c r="AH2851">
        <f t="shared" si="1312"/>
        <v>0.12891301236455155</v>
      </c>
      <c r="AI2851">
        <f t="shared" si="1313"/>
        <v>1.9959813602040996E-3</v>
      </c>
      <c r="AJ2851">
        <f t="shared" si="1314"/>
        <v>1.4994749206822278E-2</v>
      </c>
      <c r="AK2851">
        <f t="shared" si="1315"/>
        <v>0.12245304898948935</v>
      </c>
      <c r="AL2851">
        <f t="shared" si="1316"/>
        <v>2.6149283954800778E-3</v>
      </c>
    </row>
    <row r="2852" spans="1:38" x14ac:dyDescent="0.3">
      <c r="A2852" s="31">
        <v>48</v>
      </c>
      <c r="B2852" s="31">
        <f t="shared" si="1317"/>
        <v>1.0637862715681101E-2</v>
      </c>
      <c r="D2852">
        <f t="shared" si="1289"/>
        <v>1.9571033941917327E-2</v>
      </c>
      <c r="E2852">
        <f t="shared" si="1295"/>
        <v>1.0712779131170875E-2</v>
      </c>
      <c r="F2852">
        <f t="shared" si="1296"/>
        <v>0.13989651154305932</v>
      </c>
      <c r="G2852">
        <f t="shared" si="1296"/>
        <v>0.10350255615766635</v>
      </c>
      <c r="H2852">
        <f t="shared" si="1297"/>
        <v>1.3245199885939742E-3</v>
      </c>
      <c r="I2852">
        <f t="shared" si="1290"/>
        <v>1.0069748712893322E-2</v>
      </c>
      <c r="J2852">
        <f t="shared" si="1298"/>
        <v>0.10034813756564355</v>
      </c>
      <c r="K2852">
        <f t="shared" si="1299"/>
        <v>1.564073884257537E-3</v>
      </c>
      <c r="M2852">
        <f t="shared" si="1291"/>
        <v>2.3969523448302429E-2</v>
      </c>
      <c r="N2852">
        <f t="shared" si="1300"/>
        <v>1.3120745153335403E-2</v>
      </c>
      <c r="O2852">
        <f t="shared" si="1301"/>
        <v>0.15482093995420138</v>
      </c>
      <c r="P2852">
        <f t="shared" si="1301"/>
        <v>0.11454582119542993</v>
      </c>
      <c r="Q2852">
        <f t="shared" si="1302"/>
        <v>1.6220851910331436E-3</v>
      </c>
      <c r="R2852">
        <f t="shared" si="1292"/>
        <v>1.2111870366026798E-2</v>
      </c>
      <c r="S2852">
        <f t="shared" si="1303"/>
        <v>0.11005394298264283</v>
      </c>
      <c r="T2852">
        <f t="shared" si="1304"/>
        <v>2.004084017851532E-3</v>
      </c>
      <c r="V2852">
        <f t="shared" si="1293"/>
        <v>2.6990878097539462E-2</v>
      </c>
      <c r="W2852">
        <f t="shared" si="1305"/>
        <v>1.4774854396531705E-2</v>
      </c>
      <c r="X2852">
        <f t="shared" si="1306"/>
        <v>0.16428900784148481</v>
      </c>
      <c r="Y2852">
        <f t="shared" si="1306"/>
        <v>0.12155185887731913</v>
      </c>
      <c r="Z2852">
        <f t="shared" si="1307"/>
        <v>1.8264639015852877E-3</v>
      </c>
      <c r="AA2852">
        <f t="shared" si="1308"/>
        <v>1.3464688505823484E-2</v>
      </c>
      <c r="AB2852">
        <f t="shared" si="1309"/>
        <v>0.11603744441267001</v>
      </c>
      <c r="AC2852">
        <f t="shared" si="1310"/>
        <v>2.3282133733249378E-3</v>
      </c>
      <c r="AE2852">
        <f t="shared" si="1294"/>
        <v>2.8859580746083524E-2</v>
      </c>
      <c r="AF2852">
        <f t="shared" si="1311"/>
        <v>1.57979757501285E-2</v>
      </c>
      <c r="AG2852">
        <f t="shared" si="1312"/>
        <v>0.16988107824617646</v>
      </c>
      <c r="AH2852">
        <f t="shared" si="1312"/>
        <v>0.12568999860819674</v>
      </c>
      <c r="AI2852">
        <f t="shared" si="1313"/>
        <v>1.9528515195702657E-3</v>
      </c>
      <c r="AJ2852">
        <f t="shared" si="1314"/>
        <v>1.4254322096072277E-2</v>
      </c>
      <c r="AK2852">
        <f t="shared" si="1315"/>
        <v>0.11939146575895732</v>
      </c>
      <c r="AL2852">
        <f t="shared" si="1316"/>
        <v>2.5492009691095554E-3</v>
      </c>
    </row>
    <row r="2853" spans="1:38" x14ac:dyDescent="0.3">
      <c r="A2853" s="31">
        <v>49</v>
      </c>
      <c r="B2853" s="31">
        <f>30</f>
        <v>30</v>
      </c>
      <c r="D2853">
        <f t="shared" si="1289"/>
        <v>8.4373103158891656</v>
      </c>
      <c r="E2853">
        <f t="shared" si="1295"/>
        <v>8.4181666632286412</v>
      </c>
      <c r="F2853">
        <f t="shared" si="1296"/>
        <v>2.9047048586541742</v>
      </c>
      <c r="G2853">
        <f t="shared" si="1296"/>
        <v>2.9014077037239425</v>
      </c>
      <c r="H2853">
        <f t="shared" si="1297"/>
        <v>1.08712306339508E-5</v>
      </c>
      <c r="I2853">
        <f t="shared" si="1290"/>
        <v>8.2952742484366873</v>
      </c>
      <c r="J2853">
        <f t="shared" si="1298"/>
        <v>2.8801517752432226</v>
      </c>
      <c r="K2853">
        <f t="shared" si="1299"/>
        <v>6.0285390498514301E-4</v>
      </c>
      <c r="M2853">
        <f t="shared" si="1291"/>
        <v>11.033990317047669</v>
      </c>
      <c r="N2853">
        <f t="shared" si="1300"/>
        <v>11.016802643486109</v>
      </c>
      <c r="O2853">
        <f t="shared" si="1301"/>
        <v>3.3217450710504064</v>
      </c>
      <c r="P2853">
        <f t="shared" si="1301"/>
        <v>3.31915691757502</v>
      </c>
      <c r="Q2853">
        <f t="shared" si="1302"/>
        <v>6.6985384121548786E-6</v>
      </c>
      <c r="R2853">
        <f t="shared" si="1292"/>
        <v>10.753148310159352</v>
      </c>
      <c r="S2853">
        <f t="shared" si="1303"/>
        <v>3.2791993398022257</v>
      </c>
      <c r="T2853">
        <f t="shared" si="1304"/>
        <v>1.8101392474424221E-3</v>
      </c>
      <c r="V2853">
        <f t="shared" si="1293"/>
        <v>12.929266716059221</v>
      </c>
      <c r="W2853">
        <f t="shared" si="1305"/>
        <v>12.961972598523749</v>
      </c>
      <c r="X2853">
        <f t="shared" si="1306"/>
        <v>3.5957289547544069</v>
      </c>
      <c r="Y2853">
        <f t="shared" si="1306"/>
        <v>3.600273961592888</v>
      </c>
      <c r="Z2853">
        <f t="shared" si="1307"/>
        <v>2.0657087161840292E-5</v>
      </c>
      <c r="AA2853">
        <f t="shared" si="1308"/>
        <v>12.552629427166915</v>
      </c>
      <c r="AB2853">
        <f t="shared" si="1309"/>
        <v>3.5429690130125207</v>
      </c>
      <c r="AC2853">
        <f t="shared" si="1310"/>
        <v>2.7836114526072313E-3</v>
      </c>
      <c r="AE2853">
        <f t="shared" si="1294"/>
        <v>14.208091620584892</v>
      </c>
      <c r="AF2853">
        <f t="shared" si="1311"/>
        <v>14.314943398948756</v>
      </c>
      <c r="AG2853">
        <f t="shared" si="1312"/>
        <v>3.7693622299514931</v>
      </c>
      <c r="AH2853">
        <f t="shared" si="1312"/>
        <v>3.7835094025188778</v>
      </c>
      <c r="AI2853">
        <f t="shared" si="1313"/>
        <v>2.0014249165136323E-4</v>
      </c>
      <c r="AJ2853">
        <f t="shared" si="1314"/>
        <v>13.770686291641521</v>
      </c>
      <c r="AK2853">
        <f t="shared" si="1315"/>
        <v>3.7108875342216341</v>
      </c>
      <c r="AL2853">
        <f t="shared" si="1316"/>
        <v>3.4192900406995871E-3</v>
      </c>
    </row>
    <row r="2854" spans="1:38" x14ac:dyDescent="0.3">
      <c r="A2854" s="31">
        <v>49</v>
      </c>
      <c r="B2854" s="31">
        <f>B2853/2^(1/13)</f>
        <v>28.442325430175146</v>
      </c>
      <c r="D2854">
        <f t="shared" si="1289"/>
        <v>8.4477545776285563</v>
      </c>
      <c r="E2854">
        <f t="shared" si="1295"/>
        <v>8.3639621832845812</v>
      </c>
      <c r="F2854">
        <f t="shared" si="1296"/>
        <v>2.9065021206991326</v>
      </c>
      <c r="G2854">
        <f t="shared" si="1296"/>
        <v>2.8920515526671688</v>
      </c>
      <c r="H2854">
        <f t="shared" si="1297"/>
        <v>2.0881891644641303E-4</v>
      </c>
      <c r="I2854">
        <f t="shared" si="1290"/>
        <v>8.2216815479268117</v>
      </c>
      <c r="J2854">
        <f t="shared" si="1298"/>
        <v>2.8673474759656896</v>
      </c>
      <c r="K2854">
        <f t="shared" si="1299"/>
        <v>1.5330862042021347E-3</v>
      </c>
      <c r="M2854">
        <f t="shared" si="1291"/>
        <v>10.966544519132217</v>
      </c>
      <c r="N2854">
        <f t="shared" si="1300"/>
        <v>10.908251345954554</v>
      </c>
      <c r="O2854">
        <f t="shared" si="1301"/>
        <v>3.3115773460893552</v>
      </c>
      <c r="P2854">
        <f t="shared" si="1301"/>
        <v>3.3027641977523241</v>
      </c>
      <c r="Q2854">
        <f t="shared" si="1302"/>
        <v>7.7671583610513386E-5</v>
      </c>
      <c r="R2854">
        <f t="shared" si="1292"/>
        <v>10.616388177652837</v>
      </c>
      <c r="S2854">
        <f t="shared" si="1303"/>
        <v>3.2582799415723684</v>
      </c>
      <c r="T2854">
        <f t="shared" si="1304"/>
        <v>2.840613328247317E-3</v>
      </c>
      <c r="V2854">
        <f t="shared" si="1293"/>
        <v>12.790182660228099</v>
      </c>
      <c r="W2854">
        <f t="shared" si="1305"/>
        <v>12.805045663074612</v>
      </c>
      <c r="X2854">
        <f t="shared" si="1306"/>
        <v>3.5763364858788247</v>
      </c>
      <c r="Y2854">
        <f t="shared" si="1306"/>
        <v>3.5784138473735276</v>
      </c>
      <c r="Z2854">
        <f t="shared" si="1307"/>
        <v>4.3154307796744544E-6</v>
      </c>
      <c r="AA2854">
        <f t="shared" si="1308"/>
        <v>12.361579588349501</v>
      </c>
      <c r="AB2854">
        <f t="shared" si="1309"/>
        <v>3.5159038081764269</v>
      </c>
      <c r="AC2854">
        <f t="shared" si="1310"/>
        <v>3.6521085342818877E-3</v>
      </c>
      <c r="AE2854">
        <f t="shared" si="1294"/>
        <v>14.008681767703987</v>
      </c>
      <c r="AF2854">
        <f t="shared" si="1311"/>
        <v>14.117909340596736</v>
      </c>
      <c r="AG2854">
        <f t="shared" si="1312"/>
        <v>3.7428173569790961</v>
      </c>
      <c r="AH2854">
        <f t="shared" si="1312"/>
        <v>3.7573806488825077</v>
      </c>
      <c r="AI2854">
        <f t="shared" si="1313"/>
        <v>2.120894710639723E-4</v>
      </c>
      <c r="AJ2854">
        <f t="shared" si="1314"/>
        <v>13.536028932199843</v>
      </c>
      <c r="AK2854">
        <f t="shared" si="1315"/>
        <v>3.6791342639539324</v>
      </c>
      <c r="AL2854">
        <f t="shared" si="1316"/>
        <v>4.0555363372516574E-3</v>
      </c>
    </row>
    <row r="2855" spans="1:38" x14ac:dyDescent="0.3">
      <c r="A2855" s="31">
        <v>49</v>
      </c>
      <c r="B2855" s="31">
        <f t="shared" ref="B2855:B2918" si="1318">B2854/2^(1/13)</f>
        <v>26.965529195866257</v>
      </c>
      <c r="D2855">
        <f t="shared" si="1289"/>
        <v>8.4164959310364171</v>
      </c>
      <c r="E2855">
        <f t="shared" si="1295"/>
        <v>8.291060018912459</v>
      </c>
      <c r="F2855">
        <f t="shared" si="1296"/>
        <v>2.9011197719219415</v>
      </c>
      <c r="G2855">
        <f t="shared" si="1296"/>
        <v>2.8794200837863966</v>
      </c>
      <c r="H2855">
        <f t="shared" si="1297"/>
        <v>4.7087646517990822E-4</v>
      </c>
      <c r="I2855">
        <f t="shared" si="1290"/>
        <v>8.1310997682656847</v>
      </c>
      <c r="J2855">
        <f t="shared" si="1298"/>
        <v>2.8515083321403227</v>
      </c>
      <c r="K2855">
        <f t="shared" si="1299"/>
        <v>2.4612949572051833E-3</v>
      </c>
      <c r="M2855">
        <f t="shared" si="1291"/>
        <v>10.852130917947527</v>
      </c>
      <c r="N2855">
        <f t="shared" si="1300"/>
        <v>10.777940544754957</v>
      </c>
      <c r="O2855">
        <f t="shared" si="1301"/>
        <v>3.2942572634734413</v>
      </c>
      <c r="P2855">
        <f t="shared" si="1301"/>
        <v>3.2829773902290214</v>
      </c>
      <c r="Q2855">
        <f t="shared" si="1302"/>
        <v>1.2723554041018048E-4</v>
      </c>
      <c r="R2855">
        <f t="shared" si="1292"/>
        <v>10.460787114641231</v>
      </c>
      <c r="S2855">
        <f t="shared" si="1303"/>
        <v>3.2343140099008987</v>
      </c>
      <c r="T2855">
        <f t="shared" si="1304"/>
        <v>3.5931936488621408E-3</v>
      </c>
      <c r="V2855">
        <f t="shared" si="1293"/>
        <v>12.602925541762776</v>
      </c>
      <c r="W2855">
        <f t="shared" si="1305"/>
        <v>12.62477432104191</v>
      </c>
      <c r="X2855">
        <f t="shared" si="1306"/>
        <v>3.5500599349536026</v>
      </c>
      <c r="Y2855">
        <f t="shared" si="1306"/>
        <v>3.5531358433138904</v>
      </c>
      <c r="Z2855">
        <f t="shared" si="1307"/>
        <v>9.4612122408884788E-6</v>
      </c>
      <c r="AA2855">
        <f t="shared" si="1308"/>
        <v>12.151135506404525</v>
      </c>
      <c r="AB2855">
        <f t="shared" si="1309"/>
        <v>3.4858478891662106</v>
      </c>
      <c r="AC2855">
        <f t="shared" si="1310"/>
        <v>4.1231868242021311E-3</v>
      </c>
      <c r="AE2855">
        <f t="shared" si="1294"/>
        <v>13.762290514960261</v>
      </c>
      <c r="AF2855">
        <f t="shared" si="1311"/>
        <v>13.897013125197592</v>
      </c>
      <c r="AG2855">
        <f t="shared" si="1312"/>
        <v>3.7097561260762495</v>
      </c>
      <c r="AH2855">
        <f t="shared" si="1312"/>
        <v>3.727869783830652</v>
      </c>
      <c r="AI2855">
        <f t="shared" si="1313"/>
        <v>3.2810459724362745E-4</v>
      </c>
      <c r="AJ2855">
        <f t="shared" si="1314"/>
        <v>13.282270478646065</v>
      </c>
      <c r="AK2855">
        <f t="shared" si="1315"/>
        <v>3.6444849401041659</v>
      </c>
      <c r="AL2855">
        <f t="shared" si="1316"/>
        <v>4.2603277182023218E-3</v>
      </c>
    </row>
    <row r="2856" spans="1:38" x14ac:dyDescent="0.3">
      <c r="A2856" s="31">
        <v>49</v>
      </c>
      <c r="B2856" s="31">
        <f t="shared" si="1318"/>
        <v>25.565411892857238</v>
      </c>
      <c r="D2856">
        <f t="shared" si="1289"/>
        <v>8.3471993947046546</v>
      </c>
      <c r="E2856">
        <f t="shared" si="1295"/>
        <v>8.2009328913663371</v>
      </c>
      <c r="F2856">
        <f t="shared" si="1296"/>
        <v>2.8891520200059833</v>
      </c>
      <c r="G2856">
        <f t="shared" si="1296"/>
        <v>2.8637270979208784</v>
      </c>
      <c r="H2856">
        <f t="shared" si="1297"/>
        <v>6.4642666303365128E-4</v>
      </c>
      <c r="I2856">
        <f t="shared" si="1290"/>
        <v>8.0250091755017365</v>
      </c>
      <c r="J2856">
        <f t="shared" si="1298"/>
        <v>2.832844714328997</v>
      </c>
      <c r="K2856">
        <f t="shared" si="1299"/>
        <v>3.1705126726015707E-3</v>
      </c>
      <c r="M2856">
        <f t="shared" si="1291"/>
        <v>10.696424170236433</v>
      </c>
      <c r="N2856">
        <f t="shared" si="1300"/>
        <v>10.627845289447997</v>
      </c>
      <c r="O2856">
        <f t="shared" si="1301"/>
        <v>3.2705388195580913</v>
      </c>
      <c r="P2856">
        <f t="shared" si="1301"/>
        <v>3.2600376208639061</v>
      </c>
      <c r="Q2856">
        <f t="shared" si="1302"/>
        <v>1.1027517401475692E-4</v>
      </c>
      <c r="R2856">
        <f t="shared" si="1292"/>
        <v>10.288277707684287</v>
      </c>
      <c r="S2856">
        <f t="shared" si="1303"/>
        <v>3.207534521666803</v>
      </c>
      <c r="T2856">
        <f t="shared" si="1304"/>
        <v>3.9695415527742032E-3</v>
      </c>
      <c r="V2856">
        <f t="shared" si="1293"/>
        <v>12.37441790550832</v>
      </c>
      <c r="W2856">
        <f t="shared" si="1305"/>
        <v>12.423490142911177</v>
      </c>
      <c r="X2856">
        <f t="shared" si="1306"/>
        <v>3.5177290835862163</v>
      </c>
      <c r="Y2856">
        <f t="shared" si="1306"/>
        <v>3.5246971703837446</v>
      </c>
      <c r="Z2856">
        <f t="shared" si="1307"/>
        <v>4.8554233617889055E-5</v>
      </c>
      <c r="AA2856">
        <f t="shared" si="1308"/>
        <v>11.923527052065856</v>
      </c>
      <c r="AB2856">
        <f t="shared" si="1309"/>
        <v>3.4530460541478236</v>
      </c>
      <c r="AC2856">
        <f t="shared" si="1310"/>
        <v>4.1838942973279709E-3</v>
      </c>
      <c r="AE2856">
        <f t="shared" si="1294"/>
        <v>13.476523552510567</v>
      </c>
      <c r="AF2856">
        <f t="shared" si="1311"/>
        <v>13.654819097780289</v>
      </c>
      <c r="AG2856">
        <f t="shared" si="1312"/>
        <v>3.6710384842045127</v>
      </c>
      <c r="AH2856">
        <f t="shared" si="1312"/>
        <v>3.6952427657435836</v>
      </c>
      <c r="AI2856">
        <f t="shared" si="1313"/>
        <v>5.8584724482260535E-4</v>
      </c>
      <c r="AJ2856">
        <f t="shared" si="1314"/>
        <v>13.011815769178684</v>
      </c>
      <c r="AK2856">
        <f t="shared" si="1315"/>
        <v>3.607189455681346</v>
      </c>
      <c r="AL2856">
        <f t="shared" si="1316"/>
        <v>4.0766984433521624E-3</v>
      </c>
    </row>
    <row r="2857" spans="1:38" x14ac:dyDescent="0.3">
      <c r="A2857" s="31">
        <v>49</v>
      </c>
      <c r="B2857" s="31">
        <f t="shared" si="1318"/>
        <v>24.237992160437184</v>
      </c>
      <c r="D2857">
        <f t="shared" si="1289"/>
        <v>8.2440385970452965</v>
      </c>
      <c r="E2857">
        <f t="shared" si="1295"/>
        <v>8.0950719657291916</v>
      </c>
      <c r="F2857">
        <f t="shared" si="1296"/>
        <v>2.8712433886811644</v>
      </c>
      <c r="G2857">
        <f t="shared" si="1296"/>
        <v>2.8451839950571198</v>
      </c>
      <c r="H2857">
        <f t="shared" si="1297"/>
        <v>6.7909199605289245E-4</v>
      </c>
      <c r="I2857">
        <f t="shared" si="1290"/>
        <v>7.9048881557899895</v>
      </c>
      <c r="J2857">
        <f t="shared" si="1298"/>
        <v>2.8115632939327524</v>
      </c>
      <c r="K2857">
        <f t="shared" si="1299"/>
        <v>3.5617137091794289E-3</v>
      </c>
      <c r="M2857">
        <f t="shared" si="1291"/>
        <v>10.505288475844159</v>
      </c>
      <c r="N2857">
        <f t="shared" si="1300"/>
        <v>10.459927927731064</v>
      </c>
      <c r="O2857">
        <f t="shared" si="1301"/>
        <v>3.2411862760174954</v>
      </c>
      <c r="P2857">
        <f t="shared" si="1301"/>
        <v>3.2341811835039582</v>
      </c>
      <c r="Q2857">
        <f t="shared" si="1302"/>
        <v>4.9071321123214972E-5</v>
      </c>
      <c r="R2857">
        <f t="shared" si="1292"/>
        <v>10.100753021643653</v>
      </c>
      <c r="S2857">
        <f t="shared" si="1303"/>
        <v>3.178168186494172</v>
      </c>
      <c r="T2857">
        <f t="shared" si="1304"/>
        <v>3.9712796071696074E-3</v>
      </c>
      <c r="V2857">
        <f t="shared" si="1293"/>
        <v>12.111487941075596</v>
      </c>
      <c r="W2857">
        <f t="shared" si="1305"/>
        <v>12.203483727109386</v>
      </c>
      <c r="X2857">
        <f t="shared" si="1306"/>
        <v>3.4801563098624748</v>
      </c>
      <c r="Y2857">
        <f t="shared" si="1306"/>
        <v>3.4933484978039888</v>
      </c>
      <c r="Z2857">
        <f t="shared" si="1307"/>
        <v>1.7403382268422739E-4</v>
      </c>
      <c r="AA2857">
        <f t="shared" si="1308"/>
        <v>11.68091338800974</v>
      </c>
      <c r="AB2857">
        <f t="shared" si="1309"/>
        <v>3.4177351254902333</v>
      </c>
      <c r="AC2857">
        <f t="shared" si="1310"/>
        <v>3.8964042584333706E-3</v>
      </c>
      <c r="AE2857">
        <f t="shared" si="1294"/>
        <v>13.158669066365063</v>
      </c>
      <c r="AF2857">
        <f t="shared" si="1311"/>
        <v>13.393826850996559</v>
      </c>
      <c r="AG2857">
        <f t="shared" si="1312"/>
        <v>3.627487982938753</v>
      </c>
      <c r="AH2857">
        <f t="shared" si="1312"/>
        <v>3.659757758513063</v>
      </c>
      <c r="AI2857">
        <f t="shared" si="1313"/>
        <v>1.0413384156163336E-3</v>
      </c>
      <c r="AJ2857">
        <f t="shared" si="1314"/>
        <v>12.72697466188712</v>
      </c>
      <c r="AK2857">
        <f t="shared" si="1315"/>
        <v>3.5674885650674648</v>
      </c>
      <c r="AL2857">
        <f t="shared" si="1316"/>
        <v>3.5999301448934522E-3</v>
      </c>
    </row>
    <row r="2858" spans="1:38" x14ac:dyDescent="0.3">
      <c r="A2858" s="31">
        <v>49</v>
      </c>
      <c r="B2858" s="31">
        <f t="shared" si="1318"/>
        <v>22.979495360039611</v>
      </c>
      <c r="D2858">
        <f t="shared" si="1289"/>
        <v>8.1114484476342064</v>
      </c>
      <c r="E2858">
        <f t="shared" si="1295"/>
        <v>7.9749677609659324</v>
      </c>
      <c r="F2858">
        <f t="shared" si="1296"/>
        <v>2.8480604712039046</v>
      </c>
      <c r="G2858">
        <f t="shared" si="1296"/>
        <v>2.8239985412471325</v>
      </c>
      <c r="H2858">
        <f t="shared" si="1297"/>
        <v>5.7897647324460868E-4</v>
      </c>
      <c r="I2858">
        <f t="shared" si="1290"/>
        <v>7.7721969112947225</v>
      </c>
      <c r="J2858">
        <f t="shared" si="1298"/>
        <v>2.7878660138705955</v>
      </c>
      <c r="K2858">
        <f t="shared" si="1299"/>
        <v>3.6233726936515673E-3</v>
      </c>
      <c r="M2858">
        <f t="shared" si="1291"/>
        <v>10.28452556328495</v>
      </c>
      <c r="N2858">
        <f t="shared" si="1300"/>
        <v>10.276117825513833</v>
      </c>
      <c r="O2858">
        <f t="shared" si="1301"/>
        <v>3.2069495729251729</v>
      </c>
      <c r="P2858">
        <f t="shared" si="1301"/>
        <v>3.2056384427308444</v>
      </c>
      <c r="Q2858">
        <f t="shared" si="1302"/>
        <v>1.7190623864798678E-6</v>
      </c>
      <c r="R2858">
        <f t="shared" si="1292"/>
        <v>9.900050770999405</v>
      </c>
      <c r="S2858">
        <f t="shared" si="1303"/>
        <v>3.1464346125415359</v>
      </c>
      <c r="T2858">
        <f t="shared" si="1304"/>
        <v>3.6620604302331577E-3</v>
      </c>
      <c r="V2858">
        <f t="shared" si="1293"/>
        <v>11.820645641302006</v>
      </c>
      <c r="W2858">
        <f t="shared" si="1305"/>
        <v>11.966984594855864</v>
      </c>
      <c r="X2858">
        <f t="shared" si="1306"/>
        <v>3.4381165834366358</v>
      </c>
      <c r="Y2858">
        <f t="shared" si="1306"/>
        <v>3.4593329696425386</v>
      </c>
      <c r="Z2858">
        <f t="shared" si="1307"/>
        <v>4.5013504363801903E-4</v>
      </c>
      <c r="AA2858">
        <f t="shared" si="1308"/>
        <v>11.425368547941165</v>
      </c>
      <c r="AB2858">
        <f t="shared" si="1309"/>
        <v>3.3801432732860843</v>
      </c>
      <c r="AC2858">
        <f t="shared" si="1310"/>
        <v>3.3609046898120396E-3</v>
      </c>
      <c r="AE2858">
        <f t="shared" si="1294"/>
        <v>12.815512174472907</v>
      </c>
      <c r="AF2858">
        <f t="shared" si="1311"/>
        <v>13.116452091169606</v>
      </c>
      <c r="AG2858">
        <f t="shared" si="1312"/>
        <v>3.5798759998738654</v>
      </c>
      <c r="AH2858">
        <f t="shared" si="1312"/>
        <v>3.6216642709077282</v>
      </c>
      <c r="AI2858">
        <f t="shared" si="1313"/>
        <v>1.7462595959995804E-3</v>
      </c>
      <c r="AJ2858">
        <f t="shared" si="1314"/>
        <v>12.429949413728414</v>
      </c>
      <c r="AK2858">
        <f t="shared" si="1315"/>
        <v>3.5256133386587383</v>
      </c>
      <c r="AL2858">
        <f t="shared" si="1316"/>
        <v>2.9444364021476619E-3</v>
      </c>
    </row>
    <row r="2859" spans="1:38" x14ac:dyDescent="0.3">
      <c r="A2859" s="31">
        <v>49</v>
      </c>
      <c r="B2859" s="31">
        <f t="shared" si="1318"/>
        <v>21.786342841714877</v>
      </c>
      <c r="D2859">
        <f t="shared" si="1289"/>
        <v>7.9539111403264799</v>
      </c>
      <c r="E2859">
        <f t="shared" si="1295"/>
        <v>7.8420935467567849</v>
      </c>
      <c r="F2859">
        <f t="shared" si="1296"/>
        <v>2.8202679199548544</v>
      </c>
      <c r="G2859">
        <f t="shared" si="1296"/>
        <v>2.800373822680962</v>
      </c>
      <c r="H2859">
        <f t="shared" si="1297"/>
        <v>3.9577510634309114E-4</v>
      </c>
      <c r="I2859">
        <f t="shared" si="1290"/>
        <v>7.628363552357027</v>
      </c>
      <c r="J2859">
        <f t="shared" si="1298"/>
        <v>2.7619492305900604</v>
      </c>
      <c r="K2859">
        <f t="shared" si="1299"/>
        <v>3.4010695292273378E-3</v>
      </c>
      <c r="M2859">
        <f t="shared" si="1291"/>
        <v>10.039680338136327</v>
      </c>
      <c r="N2859">
        <f t="shared" si="1300"/>
        <v>10.078294220822826</v>
      </c>
      <c r="O2859">
        <f t="shared" si="1301"/>
        <v>3.1685454609546517</v>
      </c>
      <c r="P2859">
        <f t="shared" si="1301"/>
        <v>3.1746329269417632</v>
      </c>
      <c r="Q2859">
        <f t="shared" si="1302"/>
        <v>3.7057242144239604E-5</v>
      </c>
      <c r="R2859">
        <f t="shared" si="1292"/>
        <v>9.6879403533948611</v>
      </c>
      <c r="S2859">
        <f t="shared" si="1303"/>
        <v>3.1125456387649741</v>
      </c>
      <c r="T2859">
        <f t="shared" si="1304"/>
        <v>3.1359800852755059E-3</v>
      </c>
      <c r="V2859">
        <f t="shared" si="1293"/>
        <v>11.507925979248192</v>
      </c>
      <c r="W2859">
        <f t="shared" si="1305"/>
        <v>11.716144594119967</v>
      </c>
      <c r="X2859">
        <f t="shared" si="1306"/>
        <v>3.3923334121586857</v>
      </c>
      <c r="Y2859">
        <f t="shared" si="1306"/>
        <v>3.4228854193676961</v>
      </c>
      <c r="Z2859">
        <f t="shared" si="1307"/>
        <v>9.3342514449942424E-4</v>
      </c>
      <c r="AA2859">
        <f t="shared" si="1308"/>
        <v>11.158870081540012</v>
      </c>
      <c r="AB2859">
        <f t="shared" si="1309"/>
        <v>3.340489497295271</v>
      </c>
      <c r="AC2859">
        <f t="shared" si="1310"/>
        <v>2.6877915083649878E-3</v>
      </c>
      <c r="AE2859">
        <f t="shared" si="1294"/>
        <v>12.453217471577346</v>
      </c>
      <c r="AF2859">
        <f t="shared" si="1311"/>
        <v>12.825011192363801</v>
      </c>
      <c r="AG2859">
        <f t="shared" si="1312"/>
        <v>3.5289116553942446</v>
      </c>
      <c r="AH2859">
        <f t="shared" si="1312"/>
        <v>3.5812024785487626</v>
      </c>
      <c r="AI2859">
        <f t="shared" si="1313"/>
        <v>2.7343301861770812E-3</v>
      </c>
      <c r="AJ2859">
        <f t="shared" si="1314"/>
        <v>12.122825161287771</v>
      </c>
      <c r="AK2859">
        <f t="shared" si="1315"/>
        <v>3.4817847666516912</v>
      </c>
      <c r="AL2859">
        <f t="shared" si="1316"/>
        <v>2.2209436425529999E-3</v>
      </c>
    </row>
    <row r="2860" spans="1:38" x14ac:dyDescent="0.3">
      <c r="A2860" s="31">
        <v>49</v>
      </c>
      <c r="B2860" s="31">
        <f t="shared" si="1318"/>
        <v>20.655141767914042</v>
      </c>
      <c r="D2860">
        <f t="shared" si="1289"/>
        <v>7.7757843233551291</v>
      </c>
      <c r="E2860">
        <f t="shared" si="1295"/>
        <v>7.6978911615167265</v>
      </c>
      <c r="F2860">
        <f t="shared" si="1296"/>
        <v>2.7885093371468437</v>
      </c>
      <c r="G2860">
        <f t="shared" si="1296"/>
        <v>2.7745073727630869</v>
      </c>
      <c r="H2860">
        <f t="shared" si="1297"/>
        <v>1.9605500660399344E-4</v>
      </c>
      <c r="I2860">
        <f t="shared" si="1290"/>
        <v>7.4747724750610409</v>
      </c>
      <c r="J2860">
        <f t="shared" si="1298"/>
        <v>2.7340030129941408</v>
      </c>
      <c r="K2860">
        <f t="shared" si="1299"/>
        <v>2.9709393726395175E-3</v>
      </c>
      <c r="M2860">
        <f t="shared" si="1291"/>
        <v>9.775903630278032</v>
      </c>
      <c r="N2860">
        <f t="shared" si="1300"/>
        <v>9.8682720432417366</v>
      </c>
      <c r="O2860">
        <f t="shared" si="1301"/>
        <v>3.1266441483286886</v>
      </c>
      <c r="P2860">
        <f t="shared" si="1301"/>
        <v>3.1413805950953693</v>
      </c>
      <c r="Q2860">
        <f t="shared" si="1302"/>
        <v>2.1716286330721176E-4</v>
      </c>
      <c r="R2860">
        <f t="shared" si="1292"/>
        <v>9.4661125332718097</v>
      </c>
      <c r="S2860">
        <f t="shared" si="1303"/>
        <v>3.0767048173771578</v>
      </c>
      <c r="T2860">
        <f t="shared" si="1304"/>
        <v>2.4939367758865225E-3</v>
      </c>
      <c r="V2860">
        <f t="shared" si="1293"/>
        <v>11.178792104446334</v>
      </c>
      <c r="W2860">
        <f t="shared" si="1305"/>
        <v>11.453024567459272</v>
      </c>
      <c r="X2860">
        <f t="shared" si="1306"/>
        <v>3.3434700693211439</v>
      </c>
      <c r="Y2860">
        <f t="shared" si="1306"/>
        <v>3.3842317543955631</v>
      </c>
      <c r="Z2860">
        <f t="shared" si="1307"/>
        <v>1.6615149701061324E-3</v>
      </c>
      <c r="AA2860">
        <f t="shared" si="1308"/>
        <v>10.883290486025558</v>
      </c>
      <c r="AB2860">
        <f t="shared" si="1309"/>
        <v>3.2989832503402559</v>
      </c>
      <c r="AC2860">
        <f t="shared" si="1310"/>
        <v>1.9790770630382986E-3</v>
      </c>
      <c r="AE2860">
        <f t="shared" si="1294"/>
        <v>12.077268857137602</v>
      </c>
      <c r="AF2860">
        <f t="shared" si="1311"/>
        <v>12.521709138789991</v>
      </c>
      <c r="AG2860">
        <f t="shared" si="1312"/>
        <v>3.4752365181578075</v>
      </c>
      <c r="AH2860">
        <f t="shared" si="1312"/>
        <v>3.5386027099393331</v>
      </c>
      <c r="AI2860">
        <f t="shared" si="1313"/>
        <v>4.0152742608930807E-3</v>
      </c>
      <c r="AJ2860">
        <f t="shared" si="1314"/>
        <v>11.807563182614402</v>
      </c>
      <c r="AK2860">
        <f t="shared" si="1315"/>
        <v>3.4362134949118635</v>
      </c>
      <c r="AL2860">
        <f t="shared" si="1316"/>
        <v>1.5227963432534928E-3</v>
      </c>
    </row>
    <row r="2861" spans="1:38" x14ac:dyDescent="0.3">
      <c r="A2861" s="31">
        <v>49</v>
      </c>
      <c r="B2861" s="31">
        <f t="shared" si="1318"/>
        <v>19.582675465647146</v>
      </c>
      <c r="D2861">
        <f t="shared" si="1289"/>
        <v>7.5811737517898603</v>
      </c>
      <c r="E2861">
        <f t="shared" si="1295"/>
        <v>7.543759142497831</v>
      </c>
      <c r="F2861">
        <f t="shared" si="1296"/>
        <v>2.7533931342599551</v>
      </c>
      <c r="G2861">
        <f t="shared" si="1296"/>
        <v>2.74659045773079</v>
      </c>
      <c r="H2861">
        <f t="shared" si="1297"/>
        <v>4.6276407960453839E-5</v>
      </c>
      <c r="I2861">
        <f t="shared" si="1290"/>
        <v>7.3127548820642945</v>
      </c>
      <c r="J2861">
        <f t="shared" si="1298"/>
        <v>2.7042105838976918</v>
      </c>
      <c r="K2861">
        <f t="shared" si="1299"/>
        <v>2.4189232601365736E-3</v>
      </c>
      <c r="M2861">
        <f t="shared" si="1291"/>
        <v>9.4978664071862688</v>
      </c>
      <c r="N2861">
        <f t="shared" si="1300"/>
        <v>9.6477904949730284</v>
      </c>
      <c r="O2861">
        <f t="shared" si="1301"/>
        <v>3.0818608675905974</v>
      </c>
      <c r="P2861">
        <f t="shared" si="1301"/>
        <v>3.106089260625494</v>
      </c>
      <c r="Q2861">
        <f t="shared" si="1302"/>
        <v>5.8701502905342338E-4</v>
      </c>
      <c r="R2861">
        <f t="shared" si="1292"/>
        <v>9.2361715442728798</v>
      </c>
      <c r="S2861">
        <f t="shared" si="1303"/>
        <v>3.0391070307366403</v>
      </c>
      <c r="T2861">
        <f t="shared" si="1304"/>
        <v>1.8278905657347769E-3</v>
      </c>
      <c r="V2861">
        <f t="shared" si="1293"/>
        <v>10.838088446725338</v>
      </c>
      <c r="W2861">
        <f t="shared" si="1305"/>
        <v>11.179584011580467</v>
      </c>
      <c r="X2861">
        <f t="shared" si="1306"/>
        <v>3.2921252173520585</v>
      </c>
      <c r="Y2861">
        <f t="shared" si="1306"/>
        <v>3.3435884931582813</v>
      </c>
      <c r="Z2861">
        <f t="shared" si="1307"/>
        <v>2.6484687567073554E-3</v>
      </c>
      <c r="AA2861">
        <f t="shared" si="1308"/>
        <v>10.600391136528016</v>
      </c>
      <c r="AB2861">
        <f t="shared" si="1309"/>
        <v>3.2558241869806199</v>
      </c>
      <c r="AC2861">
        <f t="shared" si="1310"/>
        <v>1.3177648060281088E-3</v>
      </c>
      <c r="AE2861">
        <f t="shared" si="1294"/>
        <v>11.692454381204344</v>
      </c>
      <c r="AF2861">
        <f t="shared" si="1311"/>
        <v>12.208630537201429</v>
      </c>
      <c r="AG2861">
        <f t="shared" si="1312"/>
        <v>3.4194231064909681</v>
      </c>
      <c r="AH2861">
        <f t="shared" si="1312"/>
        <v>3.4940850787010653</v>
      </c>
      <c r="AI2861">
        <f t="shared" si="1313"/>
        <v>5.5744100943013238E-3</v>
      </c>
      <c r="AJ2861">
        <f t="shared" si="1314"/>
        <v>11.485996619551711</v>
      </c>
      <c r="AK2861">
        <f t="shared" si="1315"/>
        <v>3.389099676839221</v>
      </c>
      <c r="AL2861">
        <f t="shared" si="1316"/>
        <v>9.1951038584445947E-4</v>
      </c>
    </row>
    <row r="2862" spans="1:38" x14ac:dyDescent="0.3">
      <c r="A2862" s="31">
        <v>49</v>
      </c>
      <c r="B2862" s="31">
        <f t="shared" si="1318"/>
        <v>18.565894279581425</v>
      </c>
      <c r="D2862">
        <f t="shared" si="1289"/>
        <v>7.3738479050369357</v>
      </c>
      <c r="E2862">
        <f t="shared" si="1295"/>
        <v>7.3810430266199312</v>
      </c>
      <c r="F2862">
        <f t="shared" si="1296"/>
        <v>2.7154829966392602</v>
      </c>
      <c r="G2862">
        <f t="shared" si="1296"/>
        <v>2.7168075063610839</v>
      </c>
      <c r="H2862">
        <f t="shared" si="1297"/>
        <v>1.7543260032056042E-6</v>
      </c>
      <c r="I2862">
        <f t="shared" si="1290"/>
        <v>7.143581282995771</v>
      </c>
      <c r="J2862">
        <f t="shared" si="1298"/>
        <v>2.6727478899057746</v>
      </c>
      <c r="K2862">
        <f t="shared" si="1299"/>
        <v>1.8262893475224039E-3</v>
      </c>
      <c r="M2862">
        <f t="shared" si="1291"/>
        <v>9.2097170187846711</v>
      </c>
      <c r="N2862">
        <f t="shared" si="1300"/>
        <v>9.4185041660834212</v>
      </c>
      <c r="O2862">
        <f t="shared" si="1301"/>
        <v>3.0347515580002051</v>
      </c>
      <c r="P2862">
        <f t="shared" si="1301"/>
        <v>3.0689581564569139</v>
      </c>
      <c r="Q2862">
        <f t="shared" si="1302"/>
        <v>1.1700913779785138E-3</v>
      </c>
      <c r="R2862">
        <f t="shared" si="1292"/>
        <v>8.9996293693620899</v>
      </c>
      <c r="S2862">
        <f t="shared" si="1303"/>
        <v>2.9999382275910431</v>
      </c>
      <c r="T2862">
        <f t="shared" si="1304"/>
        <v>1.2119679741774845E-3</v>
      </c>
      <c r="V2862">
        <f t="shared" si="1293"/>
        <v>10.490032618596594</v>
      </c>
      <c r="W2862">
        <f t="shared" si="1305"/>
        <v>10.897673441549292</v>
      </c>
      <c r="X2862">
        <f t="shared" si="1306"/>
        <v>3.2388319836935962</v>
      </c>
      <c r="Y2862">
        <f t="shared" si="1306"/>
        <v>3.3011624379223288</v>
      </c>
      <c r="Z2862">
        <f t="shared" si="1307"/>
        <v>3.8850855243601325E-3</v>
      </c>
      <c r="AA2862">
        <f t="shared" si="1308"/>
        <v>10.311818427498293</v>
      </c>
      <c r="AB2862">
        <f t="shared" si="1309"/>
        <v>3.2112020222182056</v>
      </c>
      <c r="AC2862">
        <f t="shared" si="1310"/>
        <v>7.6341477113156541E-4</v>
      </c>
      <c r="AE2862">
        <f t="shared" si="1294"/>
        <v>11.302884145120878</v>
      </c>
      <c r="AF2862">
        <f t="shared" si="1311"/>
        <v>11.887733373707203</v>
      </c>
      <c r="AG2862">
        <f t="shared" si="1312"/>
        <v>3.3619762261385606</v>
      </c>
      <c r="AH2862">
        <f t="shared" si="1312"/>
        <v>3.4478592450544152</v>
      </c>
      <c r="AI2862">
        <f t="shared" si="1313"/>
        <v>7.375892938101038E-3</v>
      </c>
      <c r="AJ2862">
        <f t="shared" si="1314"/>
        <v>11.159828347660659</v>
      </c>
      <c r="AK2862">
        <f t="shared" si="1315"/>
        <v>3.3406329262073466</v>
      </c>
      <c r="AL2862">
        <f t="shared" si="1316"/>
        <v>4.5553645195375858E-4</v>
      </c>
    </row>
    <row r="2863" spans="1:38" x14ac:dyDescent="0.3">
      <c r="A2863" s="31">
        <v>49</v>
      </c>
      <c r="B2863" s="31">
        <f t="shared" si="1318"/>
        <v>17.601906900069398</v>
      </c>
      <c r="D2863">
        <f t="shared" si="1289"/>
        <v>7.1571890365720163</v>
      </c>
      <c r="E2863">
        <f t="shared" si="1295"/>
        <v>7.2110276583053832</v>
      </c>
      <c r="F2863">
        <f t="shared" si="1296"/>
        <v>2.6752923273115439</v>
      </c>
      <c r="G2863">
        <f t="shared" si="1296"/>
        <v>2.6853356695775266</v>
      </c>
      <c r="H2863">
        <f t="shared" si="1297"/>
        <v>1.0086872387167434E-4</v>
      </c>
      <c r="I2863">
        <f t="shared" si="1290"/>
        <v>6.968455797473073</v>
      </c>
      <c r="J2863">
        <f t="shared" si="1298"/>
        <v>2.639783286081089</v>
      </c>
      <c r="K2863">
        <f t="shared" si="1299"/>
        <v>1.2608920091061418E-3</v>
      </c>
      <c r="M2863">
        <f t="shared" si="1291"/>
        <v>8.9150720720020651</v>
      </c>
      <c r="N2863">
        <f t="shared" si="1300"/>
        <v>9.1819764432218935</v>
      </c>
      <c r="O2863">
        <f t="shared" si="1301"/>
        <v>2.9858117944709885</v>
      </c>
      <c r="P2863">
        <f t="shared" si="1301"/>
        <v>3.0301776256882853</v>
      </c>
      <c r="Q2863">
        <f t="shared" si="1302"/>
        <v>1.9683269796016635E-3</v>
      </c>
      <c r="R2863">
        <f t="shared" si="1292"/>
        <v>8.757901955634507</v>
      </c>
      <c r="S2863">
        <f t="shared" si="1303"/>
        <v>2.9593752644155331</v>
      </c>
      <c r="T2863">
        <f t="shared" si="1304"/>
        <v>6.9889012137299832E-4</v>
      </c>
      <c r="V2863">
        <f t="shared" si="1293"/>
        <v>10.138235474370795</v>
      </c>
      <c r="W2863">
        <f t="shared" si="1305"/>
        <v>10.609029167575752</v>
      </c>
      <c r="X2863">
        <f t="shared" si="1306"/>
        <v>3.1840595902669278</v>
      </c>
      <c r="Y2863">
        <f t="shared" si="1306"/>
        <v>3.2571504674447804</v>
      </c>
      <c r="Z2863">
        <f t="shared" si="1307"/>
        <v>5.3422763266279451E-3</v>
      </c>
      <c r="AA2863">
        <f t="shared" si="1308"/>
        <v>10.01910184422567</v>
      </c>
      <c r="AB2863">
        <f t="shared" si="1309"/>
        <v>3.1652964859907944</v>
      </c>
      <c r="AC2863">
        <f t="shared" si="1310"/>
        <v>3.5205408207705433E-4</v>
      </c>
      <c r="AE2863">
        <f t="shared" si="1294"/>
        <v>10.912030648830221</v>
      </c>
      <c r="AF2863">
        <f t="shared" si="1311"/>
        <v>11.560845191429213</v>
      </c>
      <c r="AG2863">
        <f t="shared" si="1312"/>
        <v>3.3033362906053361</v>
      </c>
      <c r="AH2863">
        <f t="shared" si="1312"/>
        <v>3.4001242905854503</v>
      </c>
      <c r="AI2863">
        <f t="shared" si="1313"/>
        <v>9.3679169401505915E-3</v>
      </c>
      <c r="AJ2863">
        <f t="shared" si="1314"/>
        <v>10.830630694266041</v>
      </c>
      <c r="AK2863">
        <f t="shared" si="1315"/>
        <v>3.2909923570658806</v>
      </c>
      <c r="AL2863">
        <f t="shared" si="1316"/>
        <v>1.5237269522649463E-4</v>
      </c>
    </row>
    <row r="2864" spans="1:38" x14ac:dyDescent="0.3">
      <c r="A2864" s="31">
        <v>49</v>
      </c>
      <c r="B2864" s="31">
        <f t="shared" si="1318"/>
        <v>16.687972141447307</v>
      </c>
      <c r="D2864">
        <f t="shared" si="1289"/>
        <v>6.9341737029591242</v>
      </c>
      <c r="E2864">
        <f t="shared" si="1295"/>
        <v>7.034931326695145</v>
      </c>
      <c r="F2864">
        <f t="shared" si="1296"/>
        <v>2.6332819262204197</v>
      </c>
      <c r="G2864">
        <f t="shared" si="1296"/>
        <v>2.6523444962325584</v>
      </c>
      <c r="H2864">
        <f t="shared" si="1297"/>
        <v>3.6338157546769099E-4</v>
      </c>
      <c r="I2864">
        <f t="shared" si="1290"/>
        <v>6.7885120774831114</v>
      </c>
      <c r="J2864">
        <f t="shared" si="1298"/>
        <v>2.6054773223889538</v>
      </c>
      <c r="K2864">
        <f t="shared" si="1299"/>
        <v>7.7309599422476709E-4</v>
      </c>
      <c r="M2864">
        <f t="shared" si="1291"/>
        <v>8.6170318508070824</v>
      </c>
      <c r="N2864">
        <f t="shared" si="1300"/>
        <v>8.9396749662957564</v>
      </c>
      <c r="O2864">
        <f t="shared" si="1301"/>
        <v>2.935478129846496</v>
      </c>
      <c r="P2864">
        <f t="shared" si="1301"/>
        <v>2.9899289232849258</v>
      </c>
      <c r="Q2864">
        <f t="shared" si="1302"/>
        <v>2.9648889060745428E-3</v>
      </c>
      <c r="R2864">
        <f t="shared" si="1292"/>
        <v>8.5123071249721782</v>
      </c>
      <c r="S2864">
        <f t="shared" si="1303"/>
        <v>2.9175858384925331</v>
      </c>
      <c r="T2864">
        <f t="shared" si="1304"/>
        <v>3.2013408989509822E-4</v>
      </c>
      <c r="V2864">
        <f t="shared" si="1293"/>
        <v>9.7857400096915494</v>
      </c>
      <c r="W2864">
        <f t="shared" si="1305"/>
        <v>10.31527019526458</v>
      </c>
      <c r="X2864">
        <f t="shared" si="1306"/>
        <v>3.1282167459579187</v>
      </c>
      <c r="Y2864">
        <f t="shared" si="1306"/>
        <v>3.2117394345221375</v>
      </c>
      <c r="Z2864">
        <f t="shared" si="1307"/>
        <v>6.9760395049954941E-3</v>
      </c>
      <c r="AA2864">
        <f t="shared" si="1308"/>
        <v>9.7236536955457833</v>
      </c>
      <c r="AB2864">
        <f t="shared" si="1309"/>
        <v>3.1182773602657257</v>
      </c>
      <c r="AC2864">
        <f t="shared" si="1310"/>
        <v>9.8791387938170774E-5</v>
      </c>
      <c r="AE2864">
        <f t="shared" si="1294"/>
        <v>10.52278282696953</v>
      </c>
      <c r="AF2864">
        <f t="shared" si="1311"/>
        <v>11.229661374651341</v>
      </c>
      <c r="AG2864">
        <f t="shared" si="1312"/>
        <v>3.2438839108342843</v>
      </c>
      <c r="AH2864">
        <f t="shared" si="1312"/>
        <v>3.35106869142537</v>
      </c>
      <c r="AI2864">
        <f t="shared" si="1313"/>
        <v>1.1488577190359185E-2</v>
      </c>
      <c r="AJ2864">
        <f t="shared" si="1314"/>
        <v>10.499846722764467</v>
      </c>
      <c r="AK2864">
        <f t="shared" si="1315"/>
        <v>3.2403466979266997</v>
      </c>
      <c r="AL2864">
        <f t="shared" si="1316"/>
        <v>1.2511875153582923E-5</v>
      </c>
    </row>
    <row r="2865" spans="1:38" x14ac:dyDescent="0.3">
      <c r="A2865" s="31">
        <v>49</v>
      </c>
      <c r="B2865" s="31">
        <f t="shared" si="1318"/>
        <v>15.821491147224704</v>
      </c>
      <c r="D2865">
        <f t="shared" si="1289"/>
        <v>6.7073756032614265</v>
      </c>
      <c r="E2865">
        <f t="shared" si="1295"/>
        <v>6.8539015478193317</v>
      </c>
      <c r="F2865">
        <f t="shared" si="1296"/>
        <v>2.5898601512941632</v>
      </c>
      <c r="G2865">
        <f t="shared" si="1296"/>
        <v>2.6179957119558717</v>
      </c>
      <c r="H2865">
        <f t="shared" si="1297"/>
        <v>7.9160977374867405E-4</v>
      </c>
      <c r="I2865">
        <f t="shared" si="1290"/>
        <v>6.6048106652259539</v>
      </c>
      <c r="J2865">
        <f t="shared" si="1298"/>
        <v>2.5699826196349953</v>
      </c>
      <c r="K2865">
        <f t="shared" si="1299"/>
        <v>3.9511626486122403E-4</v>
      </c>
      <c r="M2865">
        <f t="shared" si="1291"/>
        <v>8.3182122799070939</v>
      </c>
      <c r="N2865">
        <f t="shared" si="1300"/>
        <v>8.6929688896097002</v>
      </c>
      <c r="O2865">
        <f t="shared" si="1301"/>
        <v>2.8841311135083809</v>
      </c>
      <c r="P2865">
        <f t="shared" si="1301"/>
        <v>2.948384115004302</v>
      </c>
      <c r="Q2865">
        <f t="shared" si="1302"/>
        <v>4.1284482012348333E-3</v>
      </c>
      <c r="R2865">
        <f t="shared" si="1292"/>
        <v>8.2640639506412317</v>
      </c>
      <c r="S2865">
        <f t="shared" si="1303"/>
        <v>2.874728500335507</v>
      </c>
      <c r="T2865">
        <f t="shared" si="1304"/>
        <v>8.8409134478702574E-5</v>
      </c>
      <c r="V2865">
        <f t="shared" si="1293"/>
        <v>9.4350714895940495</v>
      </c>
      <c r="W2865">
        <f t="shared" si="1305"/>
        <v>10.0178969693885</v>
      </c>
      <c r="X2865">
        <f t="shared" si="1306"/>
        <v>3.0716561476822322</v>
      </c>
      <c r="Y2865">
        <f t="shared" si="1306"/>
        <v>3.1651061545212826</v>
      </c>
      <c r="Z2865">
        <f t="shared" si="1307"/>
        <v>8.73290377821858E-3</v>
      </c>
      <c r="AA2865">
        <f t="shared" si="1308"/>
        <v>9.4267702545977539</v>
      </c>
      <c r="AB2865">
        <f t="shared" si="1309"/>
        <v>3.0703045866164085</v>
      </c>
      <c r="AC2865">
        <f t="shared" si="1310"/>
        <v>1.8267173146504444E-6</v>
      </c>
      <c r="AE2865">
        <f t="shared" si="1294"/>
        <v>10.137506967848944</v>
      </c>
      <c r="AF2865">
        <f t="shared" si="1311"/>
        <v>10.895745239783134</v>
      </c>
      <c r="AG2865">
        <f t="shared" si="1312"/>
        <v>3.1839451892030026</v>
      </c>
      <c r="AH2865">
        <f t="shared" si="1312"/>
        <v>3.3008703760952405</v>
      </c>
      <c r="AI2865">
        <f t="shared" si="1313"/>
        <v>1.367149932978475E-2</v>
      </c>
      <c r="AJ2865">
        <f t="shared" si="1314"/>
        <v>10.168792821780324</v>
      </c>
      <c r="AK2865">
        <f t="shared" si="1315"/>
        <v>3.1888544685796378</v>
      </c>
      <c r="AL2865">
        <f t="shared" si="1316"/>
        <v>2.4101023997855811E-5</v>
      </c>
    </row>
    <row r="2866" spans="1:38" x14ac:dyDescent="0.3">
      <c r="A2866" s="31">
        <v>49</v>
      </c>
      <c r="B2866" s="31">
        <f t="shared" si="1318"/>
        <v>15.000000000000004</v>
      </c>
      <c r="D2866">
        <f t="shared" si="1289"/>
        <v>6.4789841284649219</v>
      </c>
      <c r="E2866">
        <f t="shared" si="1295"/>
        <v>6.6690123062844124</v>
      </c>
      <c r="F2866">
        <f t="shared" si="1296"/>
        <v>2.5453848684363867</v>
      </c>
      <c r="G2866">
        <f t="shared" si="1296"/>
        <v>2.5824430886825778</v>
      </c>
      <c r="H2866">
        <f t="shared" si="1297"/>
        <v>1.3733116878152079E-3</v>
      </c>
      <c r="I2866">
        <f t="shared" si="1290"/>
        <v>6.4183376063619129</v>
      </c>
      <c r="J2866">
        <f t="shared" si="1298"/>
        <v>2.5334438234075596</v>
      </c>
      <c r="K2866">
        <f t="shared" si="1299"/>
        <v>1.4258855638047617E-4</v>
      </c>
      <c r="M2866">
        <f t="shared" si="1291"/>
        <v>8.0207868614551217</v>
      </c>
      <c r="N2866">
        <f t="shared" si="1300"/>
        <v>8.443127711317894</v>
      </c>
      <c r="O2866">
        <f t="shared" si="1301"/>
        <v>2.8320993735134228</v>
      </c>
      <c r="P2866">
        <f t="shared" si="1301"/>
        <v>2.9057060607222289</v>
      </c>
      <c r="Q2866">
        <f t="shared" si="1302"/>
        <v>5.4179444018550259E-3</v>
      </c>
      <c r="R2866">
        <f t="shared" si="1292"/>
        <v>8.0142933823712657</v>
      </c>
      <c r="S2866">
        <f t="shared" si="1303"/>
        <v>2.8309527340404794</v>
      </c>
      <c r="T2866">
        <f t="shared" si="1304"/>
        <v>1.3147820809118173E-6</v>
      </c>
      <c r="V2866">
        <f t="shared" si="1293"/>
        <v>9.0882929448562972</v>
      </c>
      <c r="W2866">
        <f t="shared" si="1305"/>
        <v>9.7182916950551306</v>
      </c>
      <c r="X2866">
        <f t="shared" si="1306"/>
        <v>3.0146795758183482</v>
      </c>
      <c r="Y2866">
        <f t="shared" si="1306"/>
        <v>3.1174174720520078</v>
      </c>
      <c r="Z2866">
        <f t="shared" si="1307"/>
        <v>1.0555075322518205E-2</v>
      </c>
      <c r="AA2866">
        <f t="shared" si="1308"/>
        <v>9.1296340728227285</v>
      </c>
      <c r="AB2866">
        <f t="shared" si="1309"/>
        <v>3.021528433230892</v>
      </c>
      <c r="AC2866">
        <f t="shared" si="1310"/>
        <v>4.6906847857356407E-5</v>
      </c>
      <c r="AE2866">
        <f t="shared" si="1294"/>
        <v>9.758109520276129</v>
      </c>
      <c r="AF2866">
        <f t="shared" si="1311"/>
        <v>10.560529652044625</v>
      </c>
      <c r="AG2866">
        <f t="shared" si="1312"/>
        <v>3.1237972918030597</v>
      </c>
      <c r="AH2866">
        <f t="shared" si="1312"/>
        <v>3.2496968554073815</v>
      </c>
      <c r="AI2866">
        <f t="shared" si="1313"/>
        <v>1.5850700115758686E-2</v>
      </c>
      <c r="AJ2866">
        <f t="shared" si="1314"/>
        <v>9.8386623599207006</v>
      </c>
      <c r="AK2866">
        <f t="shared" si="1315"/>
        <v>3.136664208983917</v>
      </c>
      <c r="AL2866">
        <f t="shared" si="1316"/>
        <v>1.6555755773904095E-4</v>
      </c>
    </row>
    <row r="2867" spans="1:38" x14ac:dyDescent="0.3">
      <c r="A2867" s="31">
        <v>49</v>
      </c>
      <c r="B2867" s="31">
        <f t="shared" si="1318"/>
        <v>14.221162715087576</v>
      </c>
      <c r="D2867">
        <f t="shared" si="1289"/>
        <v>6.2508330097054454</v>
      </c>
      <c r="E2867">
        <f t="shared" si="1295"/>
        <v>6.4812625746275438</v>
      </c>
      <c r="F2867">
        <f t="shared" si="1296"/>
        <v>2.5001665963902178</v>
      </c>
      <c r="G2867">
        <f t="shared" si="1296"/>
        <v>2.5458323932709206</v>
      </c>
      <c r="H2867">
        <f t="shared" si="1297"/>
        <v>2.0853650047496079E-3</v>
      </c>
      <c r="I2867">
        <f t="shared" si="1290"/>
        <v>6.2300041458765145</v>
      </c>
      <c r="J2867">
        <f t="shared" si="1298"/>
        <v>2.4959976253747747</v>
      </c>
      <c r="K2867">
        <f t="shared" si="1299"/>
        <v>1.7380319327604777E-5</v>
      </c>
      <c r="M2867">
        <f t="shared" si="1291"/>
        <v>7.7265335031573343</v>
      </c>
      <c r="N2867">
        <f t="shared" si="1300"/>
        <v>8.1913214463884145</v>
      </c>
      <c r="O2867">
        <f t="shared" si="1301"/>
        <v>2.7796642788576706</v>
      </c>
      <c r="P2867">
        <f t="shared" si="1301"/>
        <v>2.8620484703073101</v>
      </c>
      <c r="Q2867">
        <f t="shared" si="1302"/>
        <v>6.7871550008108518E-3</v>
      </c>
      <c r="R2867">
        <f t="shared" si="1292"/>
        <v>7.764019917345963</v>
      </c>
      <c r="S2867">
        <f t="shared" si="1303"/>
        <v>2.7863990951308399</v>
      </c>
      <c r="T2867">
        <f t="shared" si="1304"/>
        <v>4.5357750233345981E-5</v>
      </c>
      <c r="V2867">
        <f t="shared" si="1293"/>
        <v>8.7470617762319431</v>
      </c>
      <c r="W2867">
        <f t="shared" si="1305"/>
        <v>9.4177199872527897</v>
      </c>
      <c r="X2867">
        <f t="shared" si="1306"/>
        <v>2.9575431993855887</v>
      </c>
      <c r="Y2867">
        <f t="shared" si="1306"/>
        <v>3.0688303940186707</v>
      </c>
      <c r="Z2867">
        <f t="shared" si="1307"/>
        <v>1.2384839689301477E-2</v>
      </c>
      <c r="AA2867">
        <f t="shared" si="1308"/>
        <v>8.8333172522792118</v>
      </c>
      <c r="AB2867">
        <f t="shared" si="1309"/>
        <v>2.9720897113443954</v>
      </c>
      <c r="AC2867">
        <f t="shared" si="1310"/>
        <v>2.1160101016770428E-4</v>
      </c>
      <c r="AE2867">
        <f t="shared" si="1294"/>
        <v>9.3860983395131363</v>
      </c>
      <c r="AF2867">
        <f t="shared" si="1311"/>
        <v>10.225319907966588</v>
      </c>
      <c r="AG2867">
        <f t="shared" si="1312"/>
        <v>3.0636739936737944</v>
      </c>
      <c r="AH2867">
        <f t="shared" si="1312"/>
        <v>3.1977054129432543</v>
      </c>
      <c r="AI2867">
        <f t="shared" si="1313"/>
        <v>1.7964421351385727E-2</v>
      </c>
      <c r="AJ2867">
        <f t="shared" si="1314"/>
        <v>9.5105301898450527</v>
      </c>
      <c r="AK2867">
        <f t="shared" si="1315"/>
        <v>3.0839147507421556</v>
      </c>
      <c r="AL2867">
        <f t="shared" si="1316"/>
        <v>4.0968824670041179E-4</v>
      </c>
    </row>
    <row r="2868" spans="1:38" x14ac:dyDescent="0.3">
      <c r="A2868" s="31">
        <v>49</v>
      </c>
      <c r="B2868" s="31">
        <f t="shared" si="1318"/>
        <v>13.482764597933132</v>
      </c>
      <c r="D2868">
        <f t="shared" si="1289"/>
        <v>6.0244345915424677</v>
      </c>
      <c r="E2868">
        <f t="shared" si="1295"/>
        <v>6.2915759356081518</v>
      </c>
      <c r="F2868">
        <f t="shared" si="1296"/>
        <v>2.4544723652024416</v>
      </c>
      <c r="G2868">
        <f t="shared" si="1296"/>
        <v>2.5083014044584337</v>
      </c>
      <c r="H2868">
        <f t="shared" si="1297"/>
        <v>2.8975654672231429E-3</v>
      </c>
      <c r="I2868">
        <f t="shared" si="1290"/>
        <v>6.0406473435678665</v>
      </c>
      <c r="J2868">
        <f t="shared" si="1298"/>
        <v>2.4577728421414102</v>
      </c>
      <c r="K2868">
        <f t="shared" si="1299"/>
        <v>1.0893148024663684E-5</v>
      </c>
      <c r="M2868">
        <f t="shared" si="1291"/>
        <v>7.4368825263476319</v>
      </c>
      <c r="N2868">
        <f t="shared" si="1300"/>
        <v>7.9386219324871634</v>
      </c>
      <c r="O2868">
        <f t="shared" si="1301"/>
        <v>2.7270648188753475</v>
      </c>
      <c r="P2868">
        <f t="shared" si="1301"/>
        <v>2.8175560211799096</v>
      </c>
      <c r="Q2868">
        <f t="shared" si="1302"/>
        <v>8.1886576945251841E-3</v>
      </c>
      <c r="R2868">
        <f t="shared" si="1292"/>
        <v>7.5141741309657579</v>
      </c>
      <c r="S2868">
        <f t="shared" si="1303"/>
        <v>2.7411993964259072</v>
      </c>
      <c r="T2868">
        <f t="shared" si="1304"/>
        <v>1.9978628253278599E-4</v>
      </c>
      <c r="V2868">
        <f t="shared" si="1293"/>
        <v>8.4126845570968385</v>
      </c>
      <c r="W2868">
        <f t="shared" si="1305"/>
        <v>9.1173336190369181</v>
      </c>
      <c r="X2868">
        <f t="shared" si="1306"/>
        <v>2.9004628177407894</v>
      </c>
      <c r="Y2868">
        <f t="shared" si="1306"/>
        <v>3.0194922783535842</v>
      </c>
      <c r="Z2868">
        <f t="shared" si="1307"/>
        <v>1.4168012493772879E-2</v>
      </c>
      <c r="AA2868">
        <f t="shared" si="1308"/>
        <v>8.5387854819595503</v>
      </c>
      <c r="AB2868">
        <f t="shared" si="1309"/>
        <v>2.9221200320930607</v>
      </c>
      <c r="AC2868">
        <f t="shared" si="1310"/>
        <v>4.6903493350022613E-4</v>
      </c>
      <c r="AE2868">
        <f t="shared" si="1294"/>
        <v>9.0226401645929393</v>
      </c>
      <c r="AF2868">
        <f t="shared" si="1311"/>
        <v>9.8912976465042544</v>
      </c>
      <c r="AG2868">
        <f t="shared" si="1312"/>
        <v>3.0037709907036754</v>
      </c>
      <c r="AH2868">
        <f t="shared" si="1312"/>
        <v>3.1450433457274087</v>
      </c>
      <c r="AI2868">
        <f t="shared" si="1313"/>
        <v>1.9957878293951761E-2</v>
      </c>
      <c r="AJ2868">
        <f t="shared" si="1314"/>
        <v>9.1853578083999086</v>
      </c>
      <c r="AK2868">
        <f t="shared" si="1315"/>
        <v>3.0307355226743078</v>
      </c>
      <c r="AL2868">
        <f t="shared" si="1316"/>
        <v>7.2708598439525794E-4</v>
      </c>
    </row>
    <row r="2869" spans="1:38" x14ac:dyDescent="0.3">
      <c r="A2869" s="31">
        <v>49</v>
      </c>
      <c r="B2869" s="31">
        <f t="shared" si="1318"/>
        <v>12.782705946428623</v>
      </c>
      <c r="D2869">
        <f t="shared" si="1289"/>
        <v>5.8010163636718124</v>
      </c>
      <c r="E2869">
        <f t="shared" si="1295"/>
        <v>6.1008011424212905</v>
      </c>
      <c r="F2869">
        <f t="shared" si="1296"/>
        <v>2.4085299175372126</v>
      </c>
      <c r="G2869">
        <f t="shared" si="1296"/>
        <v>2.469979988263324</v>
      </c>
      <c r="H2869">
        <f t="shared" si="1297"/>
        <v>3.7761111922440952E-3</v>
      </c>
      <c r="I2869">
        <f t="shared" si="1290"/>
        <v>5.8510314576786806</v>
      </c>
      <c r="J2869">
        <f t="shared" si="1298"/>
        <v>2.4188905427238083</v>
      </c>
      <c r="K2869">
        <f t="shared" si="1299"/>
        <v>1.0734255425712224E-4</v>
      </c>
      <c r="M2869">
        <f t="shared" si="1291"/>
        <v>7.1529633058310775</v>
      </c>
      <c r="N2869">
        <f t="shared" si="1300"/>
        <v>7.6860050742833828</v>
      </c>
      <c r="O2869">
        <f t="shared" si="1301"/>
        <v>2.6745024407973679</v>
      </c>
      <c r="P2869">
        <f t="shared" si="1301"/>
        <v>2.7723645276700868</v>
      </c>
      <c r="Q2869">
        <f t="shared" si="1302"/>
        <v>9.5769880470835834E-3</v>
      </c>
      <c r="R2869">
        <f t="shared" si="1292"/>
        <v>7.2655958984795292</v>
      </c>
      <c r="S2869">
        <f t="shared" si="1303"/>
        <v>2.6954769333977855</v>
      </c>
      <c r="T2869">
        <f t="shared" si="1304"/>
        <v>4.3992933984497333E-4</v>
      </c>
      <c r="V2869">
        <f t="shared" si="1293"/>
        <v>8.0861681995106913</v>
      </c>
      <c r="W2869">
        <f t="shared" si="1305"/>
        <v>8.8181741591121909</v>
      </c>
      <c r="X2869">
        <f t="shared" si="1306"/>
        <v>2.8436188562306817</v>
      </c>
      <c r="Y2869">
        <f t="shared" si="1306"/>
        <v>2.9695410687700869</v>
      </c>
      <c r="Z2869">
        <f t="shared" si="1307"/>
        <v>1.5856403610819154E-2</v>
      </c>
      <c r="AA2869">
        <f t="shared" si="1308"/>
        <v>8.2469026644674379</v>
      </c>
      <c r="AB2869">
        <f t="shared" si="1309"/>
        <v>2.8717420957438775</v>
      </c>
      <c r="AC2869">
        <f t="shared" si="1310"/>
        <v>7.909166007165799E-4</v>
      </c>
      <c r="AE2869">
        <f t="shared" si="1294"/>
        <v>8.6686130646532185</v>
      </c>
      <c r="AF2869">
        <f t="shared" si="1311"/>
        <v>9.5595255748965098</v>
      </c>
      <c r="AG2869">
        <f t="shared" si="1312"/>
        <v>2.9442508494782196</v>
      </c>
      <c r="AH2869">
        <f t="shared" si="1312"/>
        <v>3.0918482457741212</v>
      </c>
      <c r="AI2869">
        <f t="shared" si="1313"/>
        <v>2.1784991393329435E-2</v>
      </c>
      <c r="AJ2869">
        <f t="shared" si="1314"/>
        <v>8.8639990021034869</v>
      </c>
      <c r="AK2869">
        <f t="shared" si="1315"/>
        <v>2.9772468829614191</v>
      </c>
      <c r="AL2869">
        <f t="shared" si="1316"/>
        <v>1.0887382256244272E-3</v>
      </c>
    </row>
    <row r="2870" spans="1:38" x14ac:dyDescent="0.3">
      <c r="A2870" s="31">
        <v>49</v>
      </c>
      <c r="B2870" s="31">
        <f t="shared" si="1318"/>
        <v>12.118996080218595</v>
      </c>
      <c r="D2870">
        <f t="shared" si="1289"/>
        <v>5.5815573613420977</v>
      </c>
      <c r="E2870">
        <f t="shared" si="1295"/>
        <v>5.9097134633252928</v>
      </c>
      <c r="F2870">
        <f t="shared" si="1296"/>
        <v>2.3625319810199601</v>
      </c>
      <c r="G2870">
        <f t="shared" si="1296"/>
        <v>2.4309902227950841</v>
      </c>
      <c r="H2870">
        <f t="shared" si="1297"/>
        <v>4.6865308669413394E-3</v>
      </c>
      <c r="I2870">
        <f t="shared" si="1290"/>
        <v>5.661849957782068</v>
      </c>
      <c r="J2870">
        <f t="shared" si="1298"/>
        <v>2.3794642165374262</v>
      </c>
      <c r="K2870">
        <f t="shared" si="1299"/>
        <v>2.8670059961894193E-4</v>
      </c>
      <c r="M2870">
        <f t="shared" si="1291"/>
        <v>6.8756479224795441</v>
      </c>
      <c r="N2870">
        <f t="shared" si="1300"/>
        <v>7.4343538488549346</v>
      </c>
      <c r="O2870">
        <f t="shared" si="1301"/>
        <v>2.6221456714834788</v>
      </c>
      <c r="P2870">
        <f t="shared" si="1301"/>
        <v>2.7266011532409604</v>
      </c>
      <c r="Q2870">
        <f t="shared" si="1302"/>
        <v>1.0910947669187581E-2</v>
      </c>
      <c r="R2870">
        <f t="shared" si="1292"/>
        <v>7.0190381560286976</v>
      </c>
      <c r="S2870">
        <f t="shared" si="1303"/>
        <v>2.6493467413739369</v>
      </c>
      <c r="T2870">
        <f t="shared" si="1304"/>
        <v>7.3989820318558718E-4</v>
      </c>
      <c r="V2870">
        <f t="shared" si="1293"/>
        <v>7.768266460795008</v>
      </c>
      <c r="W2870">
        <f t="shared" si="1305"/>
        <v>8.5211773105117032</v>
      </c>
      <c r="X2870">
        <f t="shared" si="1306"/>
        <v>2.7871610037446719</v>
      </c>
      <c r="Y2870">
        <f t="shared" si="1306"/>
        <v>2.9191055668666221</v>
      </c>
      <c r="Z2870">
        <f t="shared" si="1307"/>
        <v>1.7409367737442311E-2</v>
      </c>
      <c r="AA2870">
        <f t="shared" si="1308"/>
        <v>7.9584359796489457</v>
      </c>
      <c r="AB2870">
        <f t="shared" si="1309"/>
        <v>2.8210700061588239</v>
      </c>
      <c r="AC2870">
        <f t="shared" si="1310"/>
        <v>1.1498204447229633E-3</v>
      </c>
      <c r="AE2870">
        <f t="shared" si="1294"/>
        <v>8.3246532782998273</v>
      </c>
      <c r="AF2870">
        <f t="shared" si="1311"/>
        <v>9.2309528186656689</v>
      </c>
      <c r="AG2870">
        <f t="shared" si="1312"/>
        <v>2.8852475246154925</v>
      </c>
      <c r="AH2870">
        <f t="shared" si="1312"/>
        <v>3.0382483141879089</v>
      </c>
      <c r="AI2870">
        <f t="shared" si="1313"/>
        <v>2.3409241609782833E-2</v>
      </c>
      <c r="AJ2870">
        <f t="shared" si="1314"/>
        <v>8.5472058288753132</v>
      </c>
      <c r="AK2870">
        <f t="shared" si="1315"/>
        <v>2.9235604712191798</v>
      </c>
      <c r="AL2870">
        <f t="shared" si="1316"/>
        <v>1.4678818774569971E-3</v>
      </c>
    </row>
    <row r="2871" spans="1:38" x14ac:dyDescent="0.3">
      <c r="A2871" s="31">
        <v>49</v>
      </c>
      <c r="B2871" s="31">
        <f t="shared" si="1318"/>
        <v>11.489747680019809</v>
      </c>
      <c r="D2871">
        <f t="shared" si="1289"/>
        <v>5.3668228488678142</v>
      </c>
      <c r="E2871">
        <f t="shared" si="1295"/>
        <v>5.7190166698034304</v>
      </c>
      <c r="F2871">
        <f t="shared" si="1296"/>
        <v>2.3166404228683861</v>
      </c>
      <c r="G2871">
        <f t="shared" si="1296"/>
        <v>2.3914465642793341</v>
      </c>
      <c r="H2871">
        <f t="shared" si="1297"/>
        <v>5.5959587927947481E-3</v>
      </c>
      <c r="I2871">
        <f t="shared" si="1290"/>
        <v>5.47372804114418</v>
      </c>
      <c r="J2871">
        <f t="shared" si="1298"/>
        <v>2.339599974599115</v>
      </c>
      <c r="K2871">
        <f t="shared" si="1299"/>
        <v>5.271410156760134E-4</v>
      </c>
      <c r="M2871">
        <f t="shared" si="1291"/>
        <v>6.6055909145676361</v>
      </c>
      <c r="N2871">
        <f t="shared" si="1300"/>
        <v>7.1844619124732274</v>
      </c>
      <c r="O2871">
        <f t="shared" si="1301"/>
        <v>2.5701344156614914</v>
      </c>
      <c r="P2871">
        <f t="shared" si="1301"/>
        <v>2.6803846575581698</v>
      </c>
      <c r="Q2871">
        <f t="shared" si="1302"/>
        <v>1.2155115838276106E-2</v>
      </c>
      <c r="R2871">
        <f t="shared" si="1292"/>
        <v>6.7751710668368652</v>
      </c>
      <c r="S2871">
        <f t="shared" si="1303"/>
        <v>2.6029158777872299</v>
      </c>
      <c r="T2871">
        <f t="shared" si="1304"/>
        <v>1.0746242591012287E-3</v>
      </c>
      <c r="V2871">
        <f t="shared" si="1293"/>
        <v>7.4595213526593183</v>
      </c>
      <c r="W2871">
        <f t="shared" si="1305"/>
        <v>8.2271777828675159</v>
      </c>
      <c r="X2871">
        <f t="shared" si="1306"/>
        <v>2.7312124327227494</v>
      </c>
      <c r="Y2871">
        <f t="shared" si="1306"/>
        <v>2.8683057338553568</v>
      </c>
      <c r="Z2871">
        <f t="shared" si="1307"/>
        <v>1.8794573215435779E-2</v>
      </c>
      <c r="AA2871">
        <f t="shared" si="1308"/>
        <v>7.6740612511738675</v>
      </c>
      <c r="AB2871">
        <f t="shared" si="1309"/>
        <v>2.7702096041949367</v>
      </c>
      <c r="AC2871">
        <f t="shared" si="1310"/>
        <v>1.5207793828311779E-3</v>
      </c>
      <c r="AE2871">
        <f t="shared" si="1294"/>
        <v>7.9911963439436491</v>
      </c>
      <c r="AF2871">
        <f t="shared" si="1311"/>
        <v>8.9064207278022582</v>
      </c>
      <c r="AG2871">
        <f t="shared" si="1312"/>
        <v>2.8268704151311304</v>
      </c>
      <c r="AH2871">
        <f t="shared" si="1312"/>
        <v>2.9843627004441431</v>
      </c>
      <c r="AI2871">
        <f t="shared" si="1313"/>
        <v>2.4803819933115406E-2</v>
      </c>
      <c r="AJ2871">
        <f t="shared" si="1314"/>
        <v>8.2356348072849332</v>
      </c>
      <c r="AK2871">
        <f t="shared" si="1315"/>
        <v>2.8697795746859955</v>
      </c>
      <c r="AL2871">
        <f t="shared" si="1316"/>
        <v>1.8411959737048781E-3</v>
      </c>
    </row>
    <row r="2872" spans="1:38" x14ac:dyDescent="0.3">
      <c r="A2872" s="31">
        <v>49</v>
      </c>
      <c r="B2872" s="31">
        <f t="shared" si="1318"/>
        <v>10.893171420857442</v>
      </c>
      <c r="D2872">
        <f t="shared" si="1289"/>
        <v>5.1573963268511358</v>
      </c>
      <c r="E2872">
        <f t="shared" si="1295"/>
        <v>5.5293455405731153</v>
      </c>
      <c r="F2872">
        <f t="shared" si="1296"/>
        <v>2.2709901644109198</v>
      </c>
      <c r="G2872">
        <f t="shared" si="1296"/>
        <v>2.3514560469149992</v>
      </c>
      <c r="H2872">
        <f t="shared" si="1297"/>
        <v>6.4747582471603076E-3</v>
      </c>
      <c r="I2872">
        <f t="shared" si="1290"/>
        <v>5.287225539995017</v>
      </c>
      <c r="J2872">
        <f t="shared" si="1298"/>
        <v>2.2993967774168547</v>
      </c>
      <c r="K2872">
        <f t="shared" si="1299"/>
        <v>8.0693566246894607E-4</v>
      </c>
      <c r="M2872">
        <f t="shared" si="1291"/>
        <v>6.3432647235808153</v>
      </c>
      <c r="N2872">
        <f t="shared" si="1300"/>
        <v>6.9370376665571216</v>
      </c>
      <c r="O2872">
        <f t="shared" si="1301"/>
        <v>2.5185838726516168</v>
      </c>
      <c r="P2872">
        <f t="shared" si="1301"/>
        <v>2.6338256712541019</v>
      </c>
      <c r="Q2872">
        <f t="shared" si="1302"/>
        <v>1.3280672145135754E-2</v>
      </c>
      <c r="R2872">
        <f t="shared" si="1292"/>
        <v>6.5345864748585676</v>
      </c>
      <c r="S2872">
        <f t="shared" si="1303"/>
        <v>2.5562837234662679</v>
      </c>
      <c r="T2872">
        <f t="shared" si="1304"/>
        <v>1.4212787514469496E-3</v>
      </c>
      <c r="V2872">
        <f t="shared" si="1293"/>
        <v>7.1602994152768398</v>
      </c>
      <c r="W2872">
        <f t="shared" si="1305"/>
        <v>7.9369145509440706</v>
      </c>
      <c r="X2872">
        <f t="shared" si="1306"/>
        <v>2.6758735798383375</v>
      </c>
      <c r="Y2872">
        <f t="shared" si="1306"/>
        <v>2.8172530150740935</v>
      </c>
      <c r="Z2872">
        <f t="shared" si="1307"/>
        <v>1.9988144707581333E-2</v>
      </c>
      <c r="AA2872">
        <f t="shared" si="1308"/>
        <v>7.3943685003669737</v>
      </c>
      <c r="AB2872">
        <f t="shared" si="1309"/>
        <v>2.7192588145240926</v>
      </c>
      <c r="AC2872">
        <f t="shared" si="1310"/>
        <v>1.8822785887380438E-3</v>
      </c>
      <c r="AE2872">
        <f t="shared" si="1294"/>
        <v>7.6685127275315894</v>
      </c>
      <c r="AF2872">
        <f t="shared" si="1311"/>
        <v>8.5866689928133688</v>
      </c>
      <c r="AG2872">
        <f t="shared" si="1312"/>
        <v>2.7692079603257662</v>
      </c>
      <c r="AH2872">
        <f t="shared" si="1312"/>
        <v>2.9303018603572855</v>
      </c>
      <c r="AI2872">
        <f t="shared" si="1313"/>
        <v>2.5951244627365117E-2</v>
      </c>
      <c r="AJ2872">
        <f t="shared" si="1314"/>
        <v>7.9298532035387757</v>
      </c>
      <c r="AK2872">
        <f t="shared" si="1315"/>
        <v>2.8159995034691989</v>
      </c>
      <c r="AL2872">
        <f t="shared" si="1316"/>
        <v>2.1894485097437239E-3</v>
      </c>
    </row>
    <row r="2873" spans="1:38" x14ac:dyDescent="0.3">
      <c r="A2873" s="31">
        <v>49</v>
      </c>
      <c r="B2873" s="31">
        <f t="shared" si="1318"/>
        <v>10.327570883957025</v>
      </c>
      <c r="D2873">
        <f t="shared" si="1289"/>
        <v>4.9537083679803411</v>
      </c>
      <c r="E2873">
        <f t="shared" si="1295"/>
        <v>5.3412687670718588</v>
      </c>
      <c r="F2873">
        <f t="shared" si="1296"/>
        <v>2.2256927838271707</v>
      </c>
      <c r="G2873">
        <f t="shared" si="1296"/>
        <v>2.3111185099582969</v>
      </c>
      <c r="H2873">
        <f t="shared" si="1297"/>
        <v>7.2975546850301779E-3</v>
      </c>
      <c r="I2873">
        <f t="shared" si="1290"/>
        <v>5.1028401201024947</v>
      </c>
      <c r="J2873">
        <f t="shared" si="1298"/>
        <v>2.2589466837671259</v>
      </c>
      <c r="K2873">
        <f t="shared" si="1299"/>
        <v>1.1058218612165524E-3</v>
      </c>
      <c r="M2873">
        <f t="shared" si="1291"/>
        <v>6.0889907806328933</v>
      </c>
      <c r="N2873">
        <f t="shared" si="1300"/>
        <v>6.6927086576028447</v>
      </c>
      <c r="O2873">
        <f t="shared" si="1301"/>
        <v>2.467588049215852</v>
      </c>
      <c r="P2873">
        <f t="shared" si="1301"/>
        <v>2.5870269920514639</v>
      </c>
      <c r="Q2873">
        <f t="shared" si="1302"/>
        <v>1.4265661065688582E-2</v>
      </c>
      <c r="R2873">
        <f t="shared" si="1292"/>
        <v>6.2978025439132788</v>
      </c>
      <c r="S2873">
        <f t="shared" si="1303"/>
        <v>2.509542297693601</v>
      </c>
      <c r="T2873">
        <f t="shared" si="1304"/>
        <v>1.7601589653327117E-3</v>
      </c>
      <c r="V2873">
        <f t="shared" si="1293"/>
        <v>6.8708230763970182</v>
      </c>
      <c r="W2873">
        <f t="shared" si="1305"/>
        <v>7.6510363713238361</v>
      </c>
      <c r="X2873">
        <f t="shared" si="1306"/>
        <v>2.6212254913297746</v>
      </c>
      <c r="Y2873">
        <f t="shared" si="1306"/>
        <v>2.7660506812645056</v>
      </c>
      <c r="Z2873">
        <f t="shared" si="1307"/>
        <v>2.0974335639630921E-2</v>
      </c>
      <c r="AA2873">
        <f t="shared" si="1308"/>
        <v>7.1198675886047171</v>
      </c>
      <c r="AB2873">
        <f t="shared" si="1309"/>
        <v>2.6683080010757223</v>
      </c>
      <c r="AC2873">
        <f t="shared" si="1310"/>
        <v>2.2167627239772641E-3</v>
      </c>
      <c r="AE2873">
        <f t="shared" si="1294"/>
        <v>7.356738339182761</v>
      </c>
      <c r="AF2873">
        <f t="shared" si="1311"/>
        <v>8.272341944646536</v>
      </c>
      <c r="AG2873">
        <f t="shared" si="1312"/>
        <v>2.7123307945718498</v>
      </c>
      <c r="AH2873">
        <f t="shared" si="1312"/>
        <v>2.8761679270596381</v>
      </c>
      <c r="AI2873">
        <f t="shared" si="1313"/>
        <v>2.6842605981821099E-2</v>
      </c>
      <c r="AJ2873">
        <f t="shared" si="1314"/>
        <v>7.6303453238127368</v>
      </c>
      <c r="AK2873">
        <f t="shared" si="1315"/>
        <v>2.7623079704864075</v>
      </c>
      <c r="AL2873">
        <f t="shared" si="1316"/>
        <v>2.4977181123946512E-3</v>
      </c>
    </row>
    <row r="2874" spans="1:38" x14ac:dyDescent="0.3">
      <c r="A2874" s="31">
        <v>49</v>
      </c>
      <c r="B2874" s="31">
        <f t="shared" si="1318"/>
        <v>9.7913377328235764</v>
      </c>
      <c r="D2874">
        <f t="shared" si="1289"/>
        <v>4.7560621141387553</v>
      </c>
      <c r="E2874">
        <f t="shared" si="1295"/>
        <v>5.1552921591400871</v>
      </c>
      <c r="F2874">
        <f t="shared" si="1296"/>
        <v>2.1808397726882083</v>
      </c>
      <c r="G2874">
        <f t="shared" si="1296"/>
        <v>2.2705268461614998</v>
      </c>
      <c r="H2874">
        <f t="shared" si="1297"/>
        <v>8.0437711482035917E-3</v>
      </c>
      <c r="I2874">
        <f t="shared" si="1290"/>
        <v>4.921010683509814</v>
      </c>
      <c r="J2874">
        <f t="shared" si="1298"/>
        <v>2.2183351152406647</v>
      </c>
      <c r="K2874">
        <f t="shared" si="1299"/>
        <v>1.4059007131260518E-3</v>
      </c>
      <c r="M2874">
        <f t="shared" si="1291"/>
        <v>5.8429664064080074</v>
      </c>
      <c r="N2874">
        <f t="shared" si="1300"/>
        <v>6.4520262021282599</v>
      </c>
      <c r="O2874">
        <f t="shared" si="1301"/>
        <v>2.4172228706530161</v>
      </c>
      <c r="P2874">
        <f t="shared" si="1301"/>
        <v>2.5400838966711827</v>
      </c>
      <c r="Q2874">
        <f t="shared" si="1302"/>
        <v>1.5094831714236616E-2</v>
      </c>
      <c r="R2874">
        <f t="shared" si="1292"/>
        <v>6.065268495000228</v>
      </c>
      <c r="S2874">
        <f t="shared" si="1303"/>
        <v>2.4627765824370322</v>
      </c>
      <c r="T2874">
        <f t="shared" si="1304"/>
        <v>2.0751406573012096E-3</v>
      </c>
      <c r="V2874">
        <f t="shared" si="1293"/>
        <v>6.5911974675742622</v>
      </c>
      <c r="W2874">
        <f t="shared" si="1305"/>
        <v>7.3701074471542691</v>
      </c>
      <c r="X2874">
        <f t="shared" si="1306"/>
        <v>2.5673327535740791</v>
      </c>
      <c r="Y2874">
        <f t="shared" si="1306"/>
        <v>2.7147941813615022</v>
      </c>
      <c r="Z2874">
        <f t="shared" si="1307"/>
        <v>2.1744872685105398E-2</v>
      </c>
      <c r="AA2874">
        <f t="shared" si="1308"/>
        <v>6.8509938652133977</v>
      </c>
      <c r="AB2874">
        <f t="shared" si="1309"/>
        <v>2.6174403269632331</v>
      </c>
      <c r="AC2874">
        <f t="shared" si="1310"/>
        <v>2.51076891094946E-3</v>
      </c>
      <c r="AE2874">
        <f t="shared" si="1294"/>
        <v>7.055900426970708</v>
      </c>
      <c r="AF2874">
        <f t="shared" si="1311"/>
        <v>7.9639949313476706</v>
      </c>
      <c r="AG2874">
        <f t="shared" si="1312"/>
        <v>2.6562944917630475</v>
      </c>
      <c r="AH2874">
        <f t="shared" si="1312"/>
        <v>2.8220550900625008</v>
      </c>
      <c r="AI2874">
        <f t="shared" si="1313"/>
        <v>2.7476575948592694E-2</v>
      </c>
      <c r="AJ2874">
        <f t="shared" si="1314"/>
        <v>7.3375187353158733</v>
      </c>
      <c r="AK2874">
        <f t="shared" si="1315"/>
        <v>2.7087854723687279</v>
      </c>
      <c r="AL2874">
        <f t="shared" si="1316"/>
        <v>2.7553030449459118E-3</v>
      </c>
    </row>
    <row r="2875" spans="1:38" x14ac:dyDescent="0.3">
      <c r="A2875" s="31">
        <v>49</v>
      </c>
      <c r="B2875" s="31">
        <f t="shared" si="1318"/>
        <v>9.2829471397907142</v>
      </c>
      <c r="D2875">
        <f t="shared" si="1289"/>
        <v>4.5646554869236589</v>
      </c>
      <c r="E2875">
        <f t="shared" si="1295"/>
        <v>4.9718620622242042</v>
      </c>
      <c r="F2875">
        <f t="shared" si="1296"/>
        <v>2.1365054380749089</v>
      </c>
      <c r="G2875">
        <f t="shared" si="1296"/>
        <v>2.2297672663810015</v>
      </c>
      <c r="H2875">
        <f t="shared" si="1297"/>
        <v>8.6977686189951033E-3</v>
      </c>
      <c r="I2875">
        <f t="shared" si="1290"/>
        <v>4.7421209000775102</v>
      </c>
      <c r="J2875">
        <f t="shared" si="1298"/>
        <v>2.1776411320687141</v>
      </c>
      <c r="K2875">
        <f t="shared" si="1299"/>
        <v>1.692145320351984E-3</v>
      </c>
      <c r="M2875">
        <f t="shared" si="1291"/>
        <v>5.6052878324433459</v>
      </c>
      <c r="N2875">
        <f t="shared" si="1300"/>
        <v>6.2154701429062369</v>
      </c>
      <c r="O2875">
        <f t="shared" si="1301"/>
        <v>2.3675489081417824</v>
      </c>
      <c r="P2875">
        <f t="shared" si="1301"/>
        <v>2.4930844636526532</v>
      </c>
      <c r="Q2875">
        <f t="shared" si="1302"/>
        <v>1.5759175697422925E-2</v>
      </c>
      <c r="R2875">
        <f t="shared" si="1292"/>
        <v>5.8373693680047332</v>
      </c>
      <c r="S2875">
        <f t="shared" si="1303"/>
        <v>2.4160648517795904</v>
      </c>
      <c r="T2875">
        <f t="shared" si="1304"/>
        <v>2.3537967870669607E-3</v>
      </c>
      <c r="V2875">
        <f t="shared" si="1293"/>
        <v>6.3214331463913043</v>
      </c>
      <c r="W2875">
        <f t="shared" si="1305"/>
        <v>7.0946131475314651</v>
      </c>
      <c r="X2875">
        <f t="shared" si="1306"/>
        <v>2.5142460393508239</v>
      </c>
      <c r="Y2875">
        <f t="shared" si="1306"/>
        <v>2.66357150223745</v>
      </c>
      <c r="Z2875">
        <f t="shared" si="1307"/>
        <v>2.229809386630514E-2</v>
      </c>
      <c r="AA2875">
        <f t="shared" si="1308"/>
        <v>6.5881137519792174</v>
      </c>
      <c r="AB2875">
        <f t="shared" si="1309"/>
        <v>2.5667321153519738</v>
      </c>
      <c r="AC2875">
        <f t="shared" si="1310"/>
        <v>2.7547881739984782E-3</v>
      </c>
      <c r="AE2875">
        <f t="shared" si="1294"/>
        <v>6.765939372136538</v>
      </c>
      <c r="AF2875">
        <f t="shared" si="1311"/>
        <v>7.6621006815641577</v>
      </c>
      <c r="AG2875">
        <f t="shared" si="1312"/>
        <v>2.6011419361765973</v>
      </c>
      <c r="AH2875">
        <f t="shared" si="1312"/>
        <v>2.7680499781550472</v>
      </c>
      <c r="AI2875">
        <f t="shared" si="1313"/>
        <v>2.7858294477079989E-2</v>
      </c>
      <c r="AJ2875">
        <f t="shared" si="1314"/>
        <v>7.0517103536345891</v>
      </c>
      <c r="AK2875">
        <f t="shared" si="1315"/>
        <v>2.6555056681608851</v>
      </c>
      <c r="AL2875">
        <f t="shared" si="1316"/>
        <v>2.9554153552594749E-3</v>
      </c>
    </row>
    <row r="2876" spans="1:38" x14ac:dyDescent="0.3">
      <c r="A2876" s="31">
        <v>49</v>
      </c>
      <c r="B2876" s="31">
        <f t="shared" si="1318"/>
        <v>8.8009534500347009</v>
      </c>
      <c r="D2876">
        <f t="shared" si="1289"/>
        <v>4.3796003006259694</v>
      </c>
      <c r="E2876">
        <f t="shared" si="1295"/>
        <v>4.791368909349127</v>
      </c>
      <c r="F2876">
        <f t="shared" si="1296"/>
        <v>2.0927494595928029</v>
      </c>
      <c r="G2876">
        <f t="shared" si="1296"/>
        <v>2.1889195758065498</v>
      </c>
      <c r="H2876">
        <f t="shared" si="1297"/>
        <v>9.2486912525655916E-3</v>
      </c>
      <c r="I2876">
        <f t="shared" si="1290"/>
        <v>4.566502803445295</v>
      </c>
      <c r="J2876">
        <f t="shared" si="1298"/>
        <v>2.1369377163233594</v>
      </c>
      <c r="K2876">
        <f t="shared" si="1299"/>
        <v>1.9526020328855705E-3</v>
      </c>
      <c r="M2876">
        <f t="shared" si="1291"/>
        <v>5.3759697208979684</v>
      </c>
      <c r="N2876">
        <f t="shared" si="1300"/>
        <v>5.9834536568687078</v>
      </c>
      <c r="O2876">
        <f t="shared" si="1301"/>
        <v>2.3186137498294035</v>
      </c>
      <c r="P2876">
        <f t="shared" si="1301"/>
        <v>2.446109902859785</v>
      </c>
      <c r="Q2876">
        <f t="shared" si="1302"/>
        <v>1.6255269037546465E-2</v>
      </c>
      <c r="R2876">
        <f t="shared" si="1292"/>
        <v>5.6144307463129737</v>
      </c>
      <c r="S2876">
        <f t="shared" si="1303"/>
        <v>2.3694790031382369</v>
      </c>
      <c r="T2876">
        <f t="shared" si="1304"/>
        <v>2.5872739941717876E-3</v>
      </c>
      <c r="V2876">
        <f t="shared" si="1293"/>
        <v>6.0614651990875252</v>
      </c>
      <c r="W2876">
        <f t="shared" si="1305"/>
        <v>6.8249657033238824</v>
      </c>
      <c r="X2876">
        <f t="shared" si="1306"/>
        <v>2.4620043052536533</v>
      </c>
      <c r="Y2876">
        <f t="shared" si="1306"/>
        <v>2.6124635314820916</v>
      </c>
      <c r="Z2876">
        <f t="shared" si="1307"/>
        <v>2.2637978757260382E-2</v>
      </c>
      <c r="AA2876">
        <f t="shared" si="1308"/>
        <v>6.3315302081069573</v>
      </c>
      <c r="AB2876">
        <f t="shared" si="1309"/>
        <v>2.5162532082656064</v>
      </c>
      <c r="AC2876">
        <f t="shared" si="1310"/>
        <v>2.9429434780002903E-3</v>
      </c>
      <c r="AE2876">
        <f t="shared" si="1294"/>
        <v>6.4867269063539927</v>
      </c>
      <c r="AF2876">
        <f t="shared" si="1311"/>
        <v>7.3670555806206481</v>
      </c>
      <c r="AG2876">
        <f t="shared" si="1312"/>
        <v>2.5469053587351831</v>
      </c>
      <c r="AH2876">
        <f t="shared" si="1312"/>
        <v>2.7142320425160129</v>
      </c>
      <c r="AI2876">
        <f t="shared" si="1313"/>
        <v>2.7998219105089817E-2</v>
      </c>
      <c r="AJ2876">
        <f t="shared" si="1314"/>
        <v>6.7731923464942945</v>
      </c>
      <c r="AK2876">
        <f t="shared" si="1315"/>
        <v>2.6025357531634978</v>
      </c>
      <c r="AL2876">
        <f t="shared" si="1316"/>
        <v>3.094740784249872E-3</v>
      </c>
    </row>
    <row r="2877" spans="1:38" x14ac:dyDescent="0.3">
      <c r="A2877" s="31">
        <v>49</v>
      </c>
      <c r="B2877" s="31">
        <f t="shared" si="1318"/>
        <v>8.3439860707236555</v>
      </c>
      <c r="D2877">
        <f t="shared" si="1289"/>
        <v>4.2009385436045745</v>
      </c>
      <c r="E2877">
        <f t="shared" si="1295"/>
        <v>4.6141508422282467</v>
      </c>
      <c r="F2877">
        <f t="shared" si="1296"/>
        <v>2.0496191215941986</v>
      </c>
      <c r="G2877">
        <f t="shared" si="1296"/>
        <v>2.1480574578507547</v>
      </c>
      <c r="H2877">
        <f t="shared" si="1297"/>
        <v>9.6901060449588235E-3</v>
      </c>
      <c r="I2877">
        <f t="shared" si="1290"/>
        <v>4.3944403971187045</v>
      </c>
      <c r="J2877">
        <f t="shared" si="1298"/>
        <v>2.0962920591174083</v>
      </c>
      <c r="K2877">
        <f t="shared" si="1299"/>
        <v>2.1783630970454433E-3</v>
      </c>
      <c r="M2877">
        <f t="shared" si="1291"/>
        <v>5.1549615844143899</v>
      </c>
      <c r="N2877">
        <f t="shared" si="1300"/>
        <v>5.7563280479640691</v>
      </c>
      <c r="O2877">
        <f t="shared" si="1301"/>
        <v>2.2704540480737307</v>
      </c>
      <c r="P2877">
        <f t="shared" si="1301"/>
        <v>2.3992348880349481</v>
      </c>
      <c r="Q2877">
        <f t="shared" si="1302"/>
        <v>1.6584504741116678E-2</v>
      </c>
      <c r="R2877">
        <f t="shared" si="1292"/>
        <v>5.3967233939351988</v>
      </c>
      <c r="S2877">
        <f t="shared" si="1303"/>
        <v>2.3230848873717891</v>
      </c>
      <c r="T2877">
        <f t="shared" si="1304"/>
        <v>2.7700052452180423E-3</v>
      </c>
      <c r="V2877">
        <f t="shared" si="1293"/>
        <v>5.8111691902904514</v>
      </c>
      <c r="W2877">
        <f t="shared" si="1305"/>
        <v>6.5615098149989199</v>
      </c>
      <c r="X2877">
        <f t="shared" si="1306"/>
        <v>2.4106366773718619</v>
      </c>
      <c r="Y2877">
        <f t="shared" si="1306"/>
        <v>2.5615444198762041</v>
      </c>
      <c r="Z2877">
        <f t="shared" si="1307"/>
        <v>2.277314674775683E-2</v>
      </c>
      <c r="AA2877">
        <f t="shared" si="1308"/>
        <v>6.0814880307745778</v>
      </c>
      <c r="AB2877">
        <f t="shared" si="1309"/>
        <v>2.466067320811534</v>
      </c>
      <c r="AC2877">
        <f t="shared" si="1310"/>
        <v>3.0725562321360614E-3</v>
      </c>
      <c r="AE2877">
        <f t="shared" si="1294"/>
        <v>6.2180812436345692</v>
      </c>
      <c r="AF2877">
        <f t="shared" si="1311"/>
        <v>7.0791857988821238</v>
      </c>
      <c r="AG2877">
        <f t="shared" si="1312"/>
        <v>2.4936080773919884</v>
      </c>
      <c r="AH2877">
        <f t="shared" si="1312"/>
        <v>2.6606739369720076</v>
      </c>
      <c r="AI2877">
        <f t="shared" si="1313"/>
        <v>2.7911001437210686E-2</v>
      </c>
      <c r="AJ2877">
        <f t="shared" si="1314"/>
        <v>6.5021778151529155</v>
      </c>
      <c r="AK2877">
        <f t="shared" si="1315"/>
        <v>2.5499368257180248</v>
      </c>
      <c r="AL2877">
        <f t="shared" si="1316"/>
        <v>3.1729278879779488E-3</v>
      </c>
    </row>
    <row r="2878" spans="1:38" x14ac:dyDescent="0.3">
      <c r="A2878" s="31">
        <v>49</v>
      </c>
      <c r="B2878" s="31">
        <f t="shared" si="1318"/>
        <v>7.9107455736123535</v>
      </c>
      <c r="D2878">
        <f t="shared" si="1289"/>
        <v>4.0286561288376843</v>
      </c>
      <c r="E2878">
        <f t="shared" si="1295"/>
        <v>4.4404973461110533</v>
      </c>
      <c r="F2878">
        <f t="shared" si="1296"/>
        <v>2.0071512471255586</v>
      </c>
      <c r="G2878">
        <f t="shared" si="1296"/>
        <v>2.107248762275364</v>
      </c>
      <c r="H2878">
        <f t="shared" si="1297"/>
        <v>1.0019512539165514E-2</v>
      </c>
      <c r="I2878">
        <f t="shared" si="1290"/>
        <v>4.2261732255554785</v>
      </c>
      <c r="J2878">
        <f t="shared" si="1298"/>
        <v>2.0557658489126331</v>
      </c>
      <c r="K2878">
        <f t="shared" si="1299"/>
        <v>2.3633795069158323E-3</v>
      </c>
      <c r="M2878">
        <f t="shared" si="1291"/>
        <v>4.9421615029180748</v>
      </c>
      <c r="N2878">
        <f t="shared" si="1300"/>
        <v>5.534387469917565</v>
      </c>
      <c r="O2878">
        <f t="shared" si="1301"/>
        <v>2.2230972769804911</v>
      </c>
      <c r="P2878">
        <f t="shared" si="1301"/>
        <v>2.3525278892964403</v>
      </c>
      <c r="Q2878">
        <f t="shared" si="1302"/>
        <v>1.6752283404481545E-2</v>
      </c>
      <c r="R2878">
        <f t="shared" si="1292"/>
        <v>5.1844677646177004</v>
      </c>
      <c r="S2878">
        <f t="shared" si="1303"/>
        <v>2.2769426353375044</v>
      </c>
      <c r="T2878">
        <f t="shared" si="1304"/>
        <v>2.8993226165951839E-3</v>
      </c>
      <c r="V2878">
        <f t="shared" si="1293"/>
        <v>5.5703743986990713</v>
      </c>
      <c r="W2878">
        <f t="shared" si="1305"/>
        <v>6.3045281203185466</v>
      </c>
      <c r="X2878">
        <f t="shared" si="1306"/>
        <v>2.3601640618183879</v>
      </c>
      <c r="Y2878">
        <f t="shared" si="1306"/>
        <v>2.5108819407368692</v>
      </c>
      <c r="Z2878">
        <f t="shared" si="1307"/>
        <v>2.2715879025685996E-2</v>
      </c>
      <c r="AA2878">
        <f t="shared" si="1308"/>
        <v>5.8381789563859074</v>
      </c>
      <c r="AB2878">
        <f t="shared" si="1309"/>
        <v>2.4162323887378689</v>
      </c>
      <c r="AC2878">
        <f t="shared" si="1310"/>
        <v>3.1436572835498032E-3</v>
      </c>
      <c r="AE2878">
        <f t="shared" si="1294"/>
        <v>5.9597795779003713</v>
      </c>
      <c r="AF2878">
        <f t="shared" si="1311"/>
        <v>6.7987532245220113</v>
      </c>
      <c r="AG2878">
        <f t="shared" si="1312"/>
        <v>2.4412659785243336</v>
      </c>
      <c r="AH2878">
        <f t="shared" si="1312"/>
        <v>2.6074418928371177</v>
      </c>
      <c r="AI2878">
        <f t="shared" si="1313"/>
        <v>2.7614434497689768E-2</v>
      </c>
      <c r="AJ2878">
        <f t="shared" si="1314"/>
        <v>6.2388262242953214</v>
      </c>
      <c r="AK2878">
        <f t="shared" si="1315"/>
        <v>2.4977642451391047</v>
      </c>
      <c r="AL2878">
        <f t="shared" si="1316"/>
        <v>3.192054130473757E-3</v>
      </c>
    </row>
    <row r="2879" spans="1:38" x14ac:dyDescent="0.3">
      <c r="A2879" s="31">
        <v>49</v>
      </c>
      <c r="B2879" s="31">
        <f t="shared" si="1318"/>
        <v>7.5000000000000036</v>
      </c>
      <c r="D2879">
        <f t="shared" si="1289"/>
        <v>3.8626944211543077</v>
      </c>
      <c r="E2879">
        <f t="shared" si="1295"/>
        <v>4.2706528522750231</v>
      </c>
      <c r="F2879">
        <f t="shared" si="1296"/>
        <v>1.9653738629467696</v>
      </c>
      <c r="G2879">
        <f t="shared" si="1296"/>
        <v>2.0665557946194006</v>
      </c>
      <c r="H2879">
        <f t="shared" si="1297"/>
        <v>1.023778329700497E-2</v>
      </c>
      <c r="I2879">
        <f t="shared" si="1290"/>
        <v>4.0618998733709493</v>
      </c>
      <c r="J2879">
        <f t="shared" si="1298"/>
        <v>2.01541555848191</v>
      </c>
      <c r="K2879">
        <f t="shared" si="1299"/>
        <v>2.5041712920316878E-3</v>
      </c>
      <c r="M2879">
        <f t="shared" si="1291"/>
        <v>4.7374275116216538</v>
      </c>
      <c r="N2879">
        <f t="shared" si="1300"/>
        <v>5.3178735342849519</v>
      </c>
      <c r="O2879">
        <f t="shared" si="1301"/>
        <v>2.1765632340048504</v>
      </c>
      <c r="P2879">
        <f t="shared" si="1301"/>
        <v>2.3060515029558539</v>
      </c>
      <c r="Q2879">
        <f t="shared" si="1302"/>
        <v>1.6767211795927422E-2</v>
      </c>
      <c r="R2879">
        <f t="shared" si="1292"/>
        <v>4.9778383511448867</v>
      </c>
      <c r="S2879">
        <f t="shared" si="1303"/>
        <v>2.2311069788660709</v>
      </c>
      <c r="T2879">
        <f t="shared" si="1304"/>
        <v>2.9750201034859165E-3</v>
      </c>
      <c r="V2879">
        <f t="shared" si="1293"/>
        <v>5.3388747387913327</v>
      </c>
      <c r="W2879">
        <f t="shared" si="1305"/>
        <v>6.0542464806628216</v>
      </c>
      <c r="X2879">
        <f t="shared" si="1306"/>
        <v>2.3106005147561386</v>
      </c>
      <c r="Y2879">
        <f t="shared" si="1306"/>
        <v>2.4605378437778236</v>
      </c>
      <c r="Z2879">
        <f t="shared" si="1307"/>
        <v>2.2481202634157021E-2</v>
      </c>
      <c r="AA2879">
        <f t="shared" si="1308"/>
        <v>5.6017465363001913</v>
      </c>
      <c r="AB2879">
        <f t="shared" si="1309"/>
        <v>2.3668009076177472</v>
      </c>
      <c r="AC2879">
        <f t="shared" si="1310"/>
        <v>3.1584841577991475E-3</v>
      </c>
      <c r="AE2879">
        <f t="shared" si="1294"/>
        <v>5.7115683495598004</v>
      </c>
      <c r="AF2879">
        <f t="shared" si="1311"/>
        <v>6.5259611637045891</v>
      </c>
      <c r="AG2879">
        <f t="shared" si="1312"/>
        <v>2.3898887734703891</v>
      </c>
      <c r="AH2879">
        <f t="shared" si="1312"/>
        <v>2.5545960862149206</v>
      </c>
      <c r="AI2879">
        <f t="shared" si="1313"/>
        <v>2.7128498871524923E-2</v>
      </c>
      <c r="AJ2879">
        <f t="shared" si="1314"/>
        <v>5.9832485596296037</v>
      </c>
      <c r="AK2879">
        <f t="shared" si="1315"/>
        <v>2.4460679793557669</v>
      </c>
      <c r="AL2879">
        <f t="shared" si="1316"/>
        <v>3.1561031739116719E-3</v>
      </c>
    </row>
    <row r="2880" spans="1:38" x14ac:dyDescent="0.3">
      <c r="A2880" s="31">
        <v>49</v>
      </c>
      <c r="B2880" s="31">
        <f t="shared" si="1318"/>
        <v>7.1105813575437891</v>
      </c>
      <c r="D2880">
        <f t="shared" si="1289"/>
        <v>3.7029598375671728</v>
      </c>
      <c r="E2880">
        <f t="shared" si="1295"/>
        <v>4.1048202704419108</v>
      </c>
      <c r="F2880">
        <f t="shared" si="1296"/>
        <v>1.9243076255025269</v>
      </c>
      <c r="G2880">
        <f t="shared" si="1296"/>
        <v>2.0260356044358923</v>
      </c>
      <c r="H2880">
        <f t="shared" si="1297"/>
        <v>1.034858169786723E-2</v>
      </c>
      <c r="I2880">
        <f t="shared" si="1290"/>
        <v>3.9017813631190874</v>
      </c>
      <c r="J2880">
        <f t="shared" si="1298"/>
        <v>1.9752927284630719</v>
      </c>
      <c r="K2880">
        <f t="shared" si="1299"/>
        <v>2.5994807238973782E-3</v>
      </c>
      <c r="M2880">
        <f t="shared" si="1291"/>
        <v>4.540587002144485</v>
      </c>
      <c r="N2880">
        <f t="shared" si="1300"/>
        <v>5.1069797684405298</v>
      </c>
      <c r="O2880">
        <f t="shared" si="1301"/>
        <v>2.1308653176924359</v>
      </c>
      <c r="P2880">
        <f t="shared" si="1301"/>
        <v>2.2598627764624406</v>
      </c>
      <c r="Q2880">
        <f t="shared" si="1302"/>
        <v>1.6640344369119056E-2</v>
      </c>
      <c r="R2880">
        <f t="shared" si="1292"/>
        <v>4.7769678506568134</v>
      </c>
      <c r="S2880">
        <f t="shared" si="1303"/>
        <v>2.1856275644896166</v>
      </c>
      <c r="T2880">
        <f t="shared" si="1304"/>
        <v>2.9989036742753246E-3</v>
      </c>
      <c r="V2880">
        <f t="shared" si="1293"/>
        <v>5.1164377251709405</v>
      </c>
      <c r="W2880">
        <f t="shared" si="1305"/>
        <v>5.8108390542903097</v>
      </c>
      <c r="X2880">
        <f t="shared" si="1306"/>
        <v>2.2619544038664752</v>
      </c>
      <c r="Y2880">
        <f t="shared" si="1306"/>
        <v>2.4105682015430117</v>
      </c>
      <c r="Z2880">
        <f t="shared" si="1307"/>
        <v>2.2086060859842521E-2</v>
      </c>
      <c r="AA2880">
        <f t="shared" si="1308"/>
        <v>5.3722907683064012</v>
      </c>
      <c r="AB2880">
        <f t="shared" si="1309"/>
        <v>2.3178202622952457</v>
      </c>
      <c r="AC2880">
        <f t="shared" si="1310"/>
        <v>3.1209941379834352E-3</v>
      </c>
      <c r="AE2880">
        <f t="shared" si="1294"/>
        <v>5.4731716354406581</v>
      </c>
      <c r="AF2880">
        <f t="shared" si="1311"/>
        <v>6.2609597806630886</v>
      </c>
      <c r="AG2880">
        <f t="shared" si="1312"/>
        <v>2.3394810611416923</v>
      </c>
      <c r="AH2880">
        <f t="shared" si="1312"/>
        <v>2.5021909960398885</v>
      </c>
      <c r="AI2880">
        <f t="shared" si="1313"/>
        <v>2.6474522914575242E-2</v>
      </c>
      <c r="AJ2880">
        <f t="shared" si="1314"/>
        <v>5.7355121995043117</v>
      </c>
      <c r="AK2880">
        <f t="shared" si="1315"/>
        <v>2.3948929411362654</v>
      </c>
      <c r="AL2880">
        <f t="shared" si="1316"/>
        <v>3.0704764445329694E-3</v>
      </c>
    </row>
    <row r="2881" spans="1:38" x14ac:dyDescent="0.3">
      <c r="A2881" s="31">
        <v>49</v>
      </c>
      <c r="B2881" s="31">
        <f t="shared" si="1318"/>
        <v>6.7413822989665668</v>
      </c>
      <c r="D2881">
        <f t="shared" si="1289"/>
        <v>3.5493317956507902</v>
      </c>
      <c r="E2881">
        <f t="shared" si="1295"/>
        <v>3.9431644208557692</v>
      </c>
      <c r="F2881">
        <f t="shared" si="1296"/>
        <v>1.8839670367739427</v>
      </c>
      <c r="G2881">
        <f t="shared" si="1296"/>
        <v>1.9857402702407405</v>
      </c>
      <c r="H2881">
        <f t="shared" si="1297"/>
        <v>1.0357791050287328E-2</v>
      </c>
      <c r="I2881">
        <f t="shared" si="1290"/>
        <v>3.7459444285718679</v>
      </c>
      <c r="J2881">
        <f t="shared" si="1298"/>
        <v>1.9354442457926468</v>
      </c>
      <c r="K2881">
        <f t="shared" si="1299"/>
        <v>2.6499030483553526E-3</v>
      </c>
      <c r="M2881">
        <f t="shared" si="1291"/>
        <v>4.3514444419907505</v>
      </c>
      <c r="N2881">
        <f t="shared" si="1300"/>
        <v>4.9018558962573895</v>
      </c>
      <c r="O2881">
        <f t="shared" si="1301"/>
        <v>2.0860116111831091</v>
      </c>
      <c r="P2881">
        <f t="shared" si="1301"/>
        <v>2.2140135266654064</v>
      </c>
      <c r="Q2881">
        <f t="shared" si="1302"/>
        <v>1.638449036713719E-2</v>
      </c>
      <c r="R2881">
        <f t="shared" si="1292"/>
        <v>4.5819511284072636</v>
      </c>
      <c r="S2881">
        <f t="shared" si="1303"/>
        <v>2.1405492585799708</v>
      </c>
      <c r="T2881">
        <f t="shared" si="1304"/>
        <v>2.9743549835844194E-3</v>
      </c>
      <c r="V2881">
        <f t="shared" si="1293"/>
        <v>4.9028117920896266</v>
      </c>
      <c r="W2881">
        <f t="shared" si="1305"/>
        <v>5.5744331331365018</v>
      </c>
      <c r="X2881">
        <f t="shared" si="1306"/>
        <v>2.2142293901241636</v>
      </c>
      <c r="Y2881">
        <f t="shared" si="1306"/>
        <v>2.3610237468387525</v>
      </c>
      <c r="Z2881">
        <f t="shared" si="1307"/>
        <v>2.1548583163249955E-2</v>
      </c>
      <c r="AA2881">
        <f t="shared" si="1308"/>
        <v>5.1498724715083517</v>
      </c>
      <c r="AB2881">
        <f t="shared" si="1309"/>
        <v>2.2693330455242466</v>
      </c>
      <c r="AC2881">
        <f t="shared" si="1310"/>
        <v>3.0364128384510959E-3</v>
      </c>
      <c r="AE2881">
        <f t="shared" si="1294"/>
        <v>5.2442979691750864</v>
      </c>
      <c r="AF2881">
        <f t="shared" si="1311"/>
        <v>6.0038512583112444</v>
      </c>
      <c r="AG2881">
        <f t="shared" si="1312"/>
        <v>2.2900432243027828</v>
      </c>
      <c r="AH2881">
        <f t="shared" si="1312"/>
        <v>2.4502757514841558</v>
      </c>
      <c r="AI2881">
        <f t="shared" si="1313"/>
        <v>2.5674462766929414E-2</v>
      </c>
      <c r="AJ2881">
        <f t="shared" si="1314"/>
        <v>5.4956454928806178</v>
      </c>
      <c r="AK2881">
        <f t="shared" si="1315"/>
        <v>2.3442793120446672</v>
      </c>
      <c r="AL2881">
        <f t="shared" si="1316"/>
        <v>2.9415532135453806E-3</v>
      </c>
    </row>
    <row r="2882" spans="1:38" x14ac:dyDescent="0.3">
      <c r="A2882" s="31">
        <v>49</v>
      </c>
      <c r="B2882" s="31">
        <f t="shared" si="1318"/>
        <v>6.3913529732143122</v>
      </c>
      <c r="D2882">
        <f t="shared" si="1289"/>
        <v>3.4016692581685981</v>
      </c>
      <c r="E2882">
        <f t="shared" si="1295"/>
        <v>3.7858153423364933</v>
      </c>
      <c r="F2882">
        <f t="shared" si="1296"/>
        <v>1.8443614770886423</v>
      </c>
      <c r="G2882">
        <f t="shared" si="1296"/>
        <v>1.9457171794319166</v>
      </c>
      <c r="H2882">
        <f t="shared" si="1297"/>
        <v>1.0272978397498418E-2</v>
      </c>
      <c r="I2882">
        <f t="shared" si="1290"/>
        <v>3.5944846460632029</v>
      </c>
      <c r="J2882">
        <f t="shared" si="1298"/>
        <v>1.8959126156189803</v>
      </c>
      <c r="K2882">
        <f t="shared" si="1299"/>
        <v>2.6575198837740983E-3</v>
      </c>
      <c r="M2882">
        <f t="shared" si="1291"/>
        <v>4.1697876802170715</v>
      </c>
      <c r="N2882">
        <f t="shared" si="1300"/>
        <v>4.7026119212908295</v>
      </c>
      <c r="O2882">
        <f t="shared" si="1301"/>
        <v>2.042005798281942</v>
      </c>
      <c r="P2882">
        <f t="shared" si="1301"/>
        <v>2.1685506499251588</v>
      </c>
      <c r="Q2882">
        <f t="shared" si="1302"/>
        <v>1.6013599477403755E-2</v>
      </c>
      <c r="R2882">
        <f t="shared" si="1292"/>
        <v>4.3928489680438361</v>
      </c>
      <c r="S2882">
        <f t="shared" si="1303"/>
        <v>2.0959124428381632</v>
      </c>
      <c r="T2882">
        <f t="shared" si="1304"/>
        <v>2.9059263273107832E-3</v>
      </c>
      <c r="V2882">
        <f t="shared" si="1293"/>
        <v>4.6977322384756404</v>
      </c>
      <c r="W2882">
        <f t="shared" si="1305"/>
        <v>5.3451137268801769</v>
      </c>
      <c r="X2882">
        <f t="shared" si="1306"/>
        <v>2.167425255568376</v>
      </c>
      <c r="Y2882">
        <f t="shared" si="1306"/>
        <v>2.3119501999135226</v>
      </c>
      <c r="Z2882">
        <f t="shared" si="1307"/>
        <v>2.088745953796773E-2</v>
      </c>
      <c r="AA2882">
        <f t="shared" si="1308"/>
        <v>4.9345173976942638</v>
      </c>
      <c r="AB2882">
        <f t="shared" si="1309"/>
        <v>2.2213773649909787</v>
      </c>
      <c r="AC2882">
        <f t="shared" si="1310"/>
        <v>2.9108301111485011E-3</v>
      </c>
      <c r="AE2882">
        <f t="shared" si="1294"/>
        <v>5.0246458553175479</v>
      </c>
      <c r="AF2882">
        <f t="shared" si="1311"/>
        <v>5.7546946669776835</v>
      </c>
      <c r="AG2882">
        <f t="shared" si="1312"/>
        <v>2.2415721838293647</v>
      </c>
      <c r="AH2882">
        <f t="shared" si="1312"/>
        <v>2.3988944676616524</v>
      </c>
      <c r="AI2882">
        <f t="shared" si="1313"/>
        <v>2.4750300990206871E-2</v>
      </c>
      <c r="AJ2882">
        <f t="shared" si="1314"/>
        <v>5.2636420410167624</v>
      </c>
      <c r="AK2882">
        <f t="shared" si="1315"/>
        <v>2.2942628535145579</v>
      </c>
      <c r="AL2882">
        <f t="shared" si="1316"/>
        <v>2.776306671874138E-3</v>
      </c>
    </row>
    <row r="2883" spans="1:38" x14ac:dyDescent="0.3">
      <c r="A2883" s="31">
        <v>49</v>
      </c>
      <c r="B2883" s="31">
        <f t="shared" si="1318"/>
        <v>6.0594980401092986</v>
      </c>
      <c r="D2883">
        <f t="shared" ref="D2883:D2946" si="1319">(4^0.5)*0.48*(B2883^0.81)*(38.8/A2883)/(1+(B2883/19.27/(4^0.2)/((A2883/38.8)^1.96))^3)</f>
        <v>3.2598160935770797</v>
      </c>
      <c r="E2883">
        <f t="shared" si="1295"/>
        <v>3.6328714583662483</v>
      </c>
      <c r="F2883">
        <f t="shared" si="1296"/>
        <v>1.805496079634924</v>
      </c>
      <c r="G2883">
        <f t="shared" si="1296"/>
        <v>1.906009301752289</v>
      </c>
      <c r="H2883">
        <f t="shared" si="1297"/>
        <v>1.0102907820414756E-2</v>
      </c>
      <c r="I2883">
        <f t="shared" ref="I2883:I2946" si="1320">(4^$AP$15)*107.451*(A2883^(-1.444))*(B2883^0.95)/EXP(370.608*B2883/(4^$AP$14)/(A2883^2.364))</f>
        <v>3.4474694113410278</v>
      </c>
      <c r="J2883">
        <f t="shared" si="1298"/>
        <v>1.8567362255692186</v>
      </c>
      <c r="K2883">
        <f t="shared" si="1299"/>
        <v>2.6255525553678075E-3</v>
      </c>
      <c r="M2883">
        <f t="shared" ref="M2883:M2946" si="1321">(6^0.5)*0.48*(B2883^0.81)*(38.8/A2883)/(1+(B2883/19.27/(6^0.2)/((A2883/38.8)^1.96))^3)</f>
        <v>3.9953930711674421</v>
      </c>
      <c r="N2883">
        <f t="shared" si="1300"/>
        <v>4.5093219983442898</v>
      </c>
      <c r="O2883">
        <f t="shared" si="1301"/>
        <v>1.9988479359789835</v>
      </c>
      <c r="P2883">
        <f t="shared" si="1301"/>
        <v>2.1235164229043035</v>
      </c>
      <c r="Q2883">
        <f t="shared" si="1302"/>
        <v>1.55422316322487E-2</v>
      </c>
      <c r="R2883">
        <f t="shared" ref="R2883:R2946" si="1322">(6^$AQ$15)*107.451*(A2883^(-1.444))*(B2883^0.95)/EXP(370.608*B2883/(6^$AQ$14)/(A2883^2.364))</f>
        <v>4.2096916012878998</v>
      </c>
      <c r="S2883">
        <f t="shared" si="1303"/>
        <v>2.0517532993242389</v>
      </c>
      <c r="T2883">
        <f t="shared" si="1304"/>
        <v>2.7989774706934957E-3</v>
      </c>
      <c r="V2883">
        <f t="shared" ref="V2883:V2946" si="1323">((3.81/0.54)^0.5)*((4.32/3.81)^0.3)*0.48*(B2883^0.81)*(38.8/A2883)/(1+(B2883/19.27/(8^0.2)/((A2883/38.8)^1.96))^3)</f>
        <v>4.5009260298741234</v>
      </c>
      <c r="W2883">
        <f t="shared" si="1305"/>
        <v>5.1229278840726797</v>
      </c>
      <c r="X2883">
        <f t="shared" si="1306"/>
        <v>2.1215385996663185</v>
      </c>
      <c r="Y2883">
        <f t="shared" si="1306"/>
        <v>2.2633885844177706</v>
      </c>
      <c r="Z2883">
        <f t="shared" si="1307"/>
        <v>2.0121418173987181E-2</v>
      </c>
      <c r="AA2883">
        <f t="shared" si="1308"/>
        <v>4.7262200767806997</v>
      </c>
      <c r="AB2883">
        <f t="shared" si="1309"/>
        <v>2.173987138135987</v>
      </c>
      <c r="AC2883">
        <f t="shared" si="1310"/>
        <v>2.7508491876042924E-3</v>
      </c>
      <c r="AE2883">
        <f t="shared" ref="AE2883:AE2946" si="1324">((3.81/0.54)^0.5)*((5.4/3.81)^0.3)*0.48*(B2883^0.81)*(38.8/A2883)/(1+(B2883/19.27/(10^0.2)/((A2883/38.8)^1.96))^3)</f>
        <v>4.8139082009679175</v>
      </c>
      <c r="AF2883">
        <f t="shared" si="1311"/>
        <v>5.5135105347120996</v>
      </c>
      <c r="AG2883">
        <f t="shared" si="1312"/>
        <v>2.1940620321604212</v>
      </c>
      <c r="AH2883">
        <f t="shared" si="1312"/>
        <v>2.3480865688283514</v>
      </c>
      <c r="AI2883">
        <f t="shared" si="1313"/>
        <v>2.3723557895770592E-2</v>
      </c>
      <c r="AJ2883">
        <f t="shared" si="1314"/>
        <v>5.0394646843613637</v>
      </c>
      <c r="AK2883">
        <f t="shared" si="1315"/>
        <v>2.2448752046297282</v>
      </c>
      <c r="AL2883">
        <f t="shared" si="1316"/>
        <v>2.5819784963955444E-3</v>
      </c>
    </row>
    <row r="2884" spans="1:38" x14ac:dyDescent="0.3">
      <c r="A2884" s="31">
        <v>49</v>
      </c>
      <c r="B2884" s="31">
        <f t="shared" si="1318"/>
        <v>5.7448738400099053</v>
      </c>
      <c r="D2884">
        <f t="shared" si="1319"/>
        <v>3.123605443805102</v>
      </c>
      <c r="E2884">
        <f t="shared" ref="E2884:E2947" si="1325">(4^0.5)*107.451*(A2884^(-1.444))*(B2884^0.95)/EXP(370.608*B2884/(4^0.2)/(A2884^2.364))</f>
        <v>3.4844025882335994</v>
      </c>
      <c r="F2884">
        <f t="shared" ref="F2884:G2947" si="1326">D2884^0.5</f>
        <v>1.7673724688941779</v>
      </c>
      <c r="G2884">
        <f t="shared" si="1326"/>
        <v>1.8666554551479497</v>
      </c>
      <c r="H2884">
        <f t="shared" ref="H2884:H2947" si="1327">(G2884-F2884)^2</f>
        <v>9.8571113594666509E-3</v>
      </c>
      <c r="I2884">
        <f t="shared" si="1320"/>
        <v>3.3049407535440882</v>
      </c>
      <c r="J2884">
        <f t="shared" ref="J2884:J2947" si="1328">I2884^0.5</f>
        <v>1.8179496014862702</v>
      </c>
      <c r="K2884">
        <f t="shared" ref="K2884:K2947" si="1329">(J2884-F2884)^2</f>
        <v>2.5580463412380842E-3</v>
      </c>
      <c r="M2884">
        <f t="shared" si="1321"/>
        <v>3.828029614912134</v>
      </c>
      <c r="N2884">
        <f t="shared" ref="N2884:N2947" si="1330">(6^0.5)*107.451*(A2884^(-1.444))*(B2884^0.95)/EXP(370.608*B2884/(6^0.2)/(A2884^2.364))</f>
        <v>4.3220280844643613</v>
      </c>
      <c r="O2884">
        <f t="shared" ref="O2884:P2947" si="1331">M2884^0.5</f>
        <v>1.9565351044415569</v>
      </c>
      <c r="P2884">
        <f t="shared" si="1331"/>
        <v>2.0789487931318464</v>
      </c>
      <c r="Q2884">
        <f t="shared" ref="Q2884:Q2947" si="1332">(P2884-O2884)^2</f>
        <v>1.4985111178763128E-2</v>
      </c>
      <c r="R2884">
        <f t="shared" si="1322"/>
        <v>4.0324820139131665</v>
      </c>
      <c r="S2884">
        <f t="shared" ref="S2884:S2947" si="1333">R2884^0.5</f>
        <v>2.0081040844321705</v>
      </c>
      <c r="T2884">
        <f t="shared" ref="T2884:T2947" si="1334">(S2884-O2884)^2</f>
        <v>2.6593596972723063E-3</v>
      </c>
      <c r="V2884">
        <f t="shared" si="1323"/>
        <v>4.3121156537340539</v>
      </c>
      <c r="W2884">
        <f t="shared" ref="W2884:W2947" si="1335">((3.81/0.54)^0.5)*((4.32/3.81)^0.3)*107.451*(A2884^(-1.444))*(B2884^0.95)/EXP(370.608*B2884/(8^0.2)/(A2884^2.364))</f>
        <v>4.9078887452278552</v>
      </c>
      <c r="X2884">
        <f t="shared" ref="X2884:Y2947" si="1336">V2884^0.5</f>
        <v>2.0765634239613426</v>
      </c>
      <c r="Y2884">
        <f t="shared" si="1336"/>
        <v>2.2153755314230259</v>
      </c>
      <c r="Z2884">
        <f t="shared" ref="Z2884:Z2947" si="1337">(Y2884-X2884)^2</f>
        <v>1.9268801177953904E-2</v>
      </c>
      <c r="AA2884">
        <f t="shared" ref="AA2884:AA2947" si="1338">((3.81/0.54)^$AR$15)*((4.32/3.81)^$AR$17)*107.451*(A2884^(-1.444))*(B2884^0.95)/EXP(370.608*B2884/(8^$AR$14)/(A2884^2.364))</f>
        <v>4.5249473976429861</v>
      </c>
      <c r="AB2884">
        <f t="shared" ref="AB2884:AB2947" si="1339">AA2884^0.5</f>
        <v>2.1271923743853036</v>
      </c>
      <c r="AC2884">
        <f t="shared" ref="AC2884:AC2947" si="1340">(AB2884-X2884)^2</f>
        <v>2.5632906210318988E-3</v>
      </c>
      <c r="AE2884">
        <f t="shared" si="1324"/>
        <v>4.6117758537550655</v>
      </c>
      <c r="AF2884">
        <f t="shared" ref="AF2884:AF2947" si="1341">((3.81/0.54)^0.5)*((5.4/3.81)^0.3)*107.451*(A2884^(-1.444))*(B2884^0.95)/EXP(370.608*B2884/(10^0.2)/(A2884^2.364))</f>
        <v>5.2802851174918572</v>
      </c>
      <c r="AG2884">
        <f t="shared" ref="AG2884:AH2947" si="1342">AE2884^0.5</f>
        <v>2.1475045643153043</v>
      </c>
      <c r="AH2884">
        <f t="shared" si="1342"/>
        <v>2.2978870985085096</v>
      </c>
      <c r="AI2884">
        <f t="shared" ref="AI2884:AI2947" si="1343">(AH2884-AG2884)^2</f>
        <v>2.2614906590370545E-2</v>
      </c>
      <c r="AJ2884">
        <f t="shared" ref="AJ2884:AJ2947" si="1344">((3.81/0.54)^$AS$15)*((5.4/3.81)^$AS$17)*107.451*(A2884^(-1.444))*(B2884^0.95)/EXP(370.608*B2884/(10^$AS$14)/(A2884^2.364))</f>
        <v>4.8230491995107228</v>
      </c>
      <c r="AK2884">
        <f t="shared" ref="AK2884:AK2947" si="1345">AJ2884^0.5</f>
        <v>2.1961441663767709</v>
      </c>
      <c r="AL2884">
        <f t="shared" ref="AL2884:AL2947" si="1346">(AK2884-AG2884)^2</f>
        <v>2.3658108886978218E-3</v>
      </c>
    </row>
    <row r="2885" spans="1:38" x14ac:dyDescent="0.3">
      <c r="A2885" s="31">
        <v>49</v>
      </c>
      <c r="B2885" s="31">
        <f t="shared" si="1318"/>
        <v>5.4465857104287219</v>
      </c>
      <c r="D2885">
        <f t="shared" si="1319"/>
        <v>2.9928632641261443</v>
      </c>
      <c r="E2885">
        <f t="shared" si="1325"/>
        <v>3.3404527945132645</v>
      </c>
      <c r="F2885">
        <f t="shared" si="1326"/>
        <v>1.7299893826628372</v>
      </c>
      <c r="G2885">
        <f t="shared" si="1326"/>
        <v>1.8276905631187312</v>
      </c>
      <c r="H2885">
        <f t="shared" si="1327"/>
        <v>9.545520662475172E-3</v>
      </c>
      <c r="I2885">
        <f t="shared" si="1320"/>
        <v>3.1669179814521677</v>
      </c>
      <c r="J2885">
        <f t="shared" si="1328"/>
        <v>1.7795836539629621</v>
      </c>
      <c r="K2885">
        <f t="shared" si="1329"/>
        <v>2.459591745790397E-3</v>
      </c>
      <c r="M2885">
        <f t="shared" si="1321"/>
        <v>3.667462283109761</v>
      </c>
      <c r="N2885">
        <f t="shared" si="1330"/>
        <v>4.1407433647629883</v>
      </c>
      <c r="O2885">
        <f t="shared" si="1331"/>
        <v>1.9150619528124309</v>
      </c>
      <c r="P2885">
        <f t="shared" si="1331"/>
        <v>2.034881658662977</v>
      </c>
      <c r="Q2885">
        <f t="shared" si="1332"/>
        <v>1.4356761910111399E-2</v>
      </c>
      <c r="R2885">
        <f t="shared" si="1322"/>
        <v>3.8611990282493864</v>
      </c>
      <c r="S2885">
        <f t="shared" si="1333"/>
        <v>1.9649933914009448</v>
      </c>
      <c r="T2885">
        <f t="shared" si="1334"/>
        <v>2.493148559518535E-3</v>
      </c>
      <c r="V2885">
        <f t="shared" si="1323"/>
        <v>4.1310221936557516</v>
      </c>
      <c r="W2885">
        <f t="shared" si="1335"/>
        <v>4.699979327010805</v>
      </c>
      <c r="X2885">
        <f t="shared" si="1336"/>
        <v>2.0324916220382683</v>
      </c>
      <c r="Y2885">
        <f t="shared" si="1336"/>
        <v>2.1679435709932133</v>
      </c>
      <c r="Z2885">
        <f t="shared" si="1337"/>
        <v>1.834723047569304E-2</v>
      </c>
      <c r="AA2885">
        <f t="shared" si="1338"/>
        <v>4.3306419286647468</v>
      </c>
      <c r="AB2885">
        <f t="shared" si="1339"/>
        <v>2.0810194445667123</v>
      </c>
      <c r="AC2885">
        <f t="shared" si="1340"/>
        <v>2.3549495593521578E-3</v>
      </c>
      <c r="AE2885">
        <f t="shared" si="1324"/>
        <v>4.4179404046444448</v>
      </c>
      <c r="AF2885">
        <f t="shared" si="1341"/>
        <v>5.0549743716657529</v>
      </c>
      <c r="AG2885">
        <f t="shared" si="1342"/>
        <v>2.1018897222843176</v>
      </c>
      <c r="AH2885">
        <f t="shared" si="1342"/>
        <v>2.2483270161757503</v>
      </c>
      <c r="AI2885">
        <f t="shared" si="1343"/>
        <v>2.1443881042245826E-2</v>
      </c>
      <c r="AJ2885">
        <f t="shared" si="1344"/>
        <v>4.6143077137598292</v>
      </c>
      <c r="AK2885">
        <f t="shared" si="1345"/>
        <v>2.1480939722832959</v>
      </c>
      <c r="AL2885">
        <f t="shared" si="1346"/>
        <v>2.1348327179680879E-3</v>
      </c>
    </row>
    <row r="2886" spans="1:38" x14ac:dyDescent="0.3">
      <c r="A2886" s="31">
        <v>49</v>
      </c>
      <c r="B2886" s="31">
        <f t="shared" si="1318"/>
        <v>5.1637854419785132</v>
      </c>
      <c r="D2886">
        <f t="shared" si="1319"/>
        <v>2.8674111757074883</v>
      </c>
      <c r="E2886">
        <f t="shared" si="1325"/>
        <v>3.2010430617620691</v>
      </c>
      <c r="F2886">
        <f t="shared" si="1326"/>
        <v>1.6933431948980362</v>
      </c>
      <c r="G2886">
        <f t="shared" si="1326"/>
        <v>1.7891459028715542</v>
      </c>
      <c r="H2886">
        <f t="shared" si="1327"/>
        <v>9.1781588550591646E-3</v>
      </c>
      <c r="I2886">
        <f t="shared" si="1320"/>
        <v>3.033400160113366</v>
      </c>
      <c r="J2886">
        <f t="shared" si="1328"/>
        <v>1.7416659151838982</v>
      </c>
      <c r="K2886">
        <f t="shared" si="1329"/>
        <v>2.3350852958256628E-3</v>
      </c>
      <c r="M2886">
        <f t="shared" si="1321"/>
        <v>3.5134546726096487</v>
      </c>
      <c r="N2886">
        <f t="shared" si="1330"/>
        <v>3.965455452084607</v>
      </c>
      <c r="O2886">
        <f t="shared" si="1331"/>
        <v>1.874421156680016</v>
      </c>
      <c r="P2886">
        <f t="shared" si="1331"/>
        <v>1.9913451363549732</v>
      </c>
      <c r="Q2886">
        <f t="shared" si="1332"/>
        <v>1.3671217023029821E-2</v>
      </c>
      <c r="R2886">
        <f t="shared" si="1322"/>
        <v>3.6958001651514127</v>
      </c>
      <c r="S2886">
        <f t="shared" si="1333"/>
        <v>1.9224464011127627</v>
      </c>
      <c r="T2886">
        <f t="shared" si="1334"/>
        <v>2.3064241028250675E-3</v>
      </c>
      <c r="V2886">
        <f t="shared" si="1323"/>
        <v>3.9573677614432983</v>
      </c>
      <c r="W2886">
        <f t="shared" si="1335"/>
        <v>4.4991560401380468</v>
      </c>
      <c r="X2886">
        <f t="shared" si="1336"/>
        <v>1.9893133894495603</v>
      </c>
      <c r="Y2886">
        <f t="shared" si="1336"/>
        <v>2.121121410984776</v>
      </c>
      <c r="Z2886">
        <f t="shared" si="1337"/>
        <v>1.73733545410279E-2</v>
      </c>
      <c r="AA2886">
        <f t="shared" si="1338"/>
        <v>4.1432249847449043</v>
      </c>
      <c r="AB2886">
        <f t="shared" si="1339"/>
        <v>2.0354913374281169</v>
      </c>
      <c r="AC2886">
        <f t="shared" si="1340"/>
        <v>2.1324028795102869E-3</v>
      </c>
      <c r="AE2886">
        <f t="shared" si="1324"/>
        <v>4.2320963878900173</v>
      </c>
      <c r="AF2886">
        <f t="shared" si="1341"/>
        <v>4.8375076342111258</v>
      </c>
      <c r="AG2886">
        <f t="shared" si="1342"/>
        <v>2.0572059663266624</v>
      </c>
      <c r="AH2886">
        <f t="shared" si="1342"/>
        <v>2.1994334802878504</v>
      </c>
      <c r="AI2886">
        <f t="shared" si="1343"/>
        <v>2.0228665727579909E-2</v>
      </c>
      <c r="AJ2886">
        <f t="shared" si="1344"/>
        <v>4.4131318468570067</v>
      </c>
      <c r="AK2886">
        <f t="shared" si="1345"/>
        <v>2.1007455454807005</v>
      </c>
      <c r="AL2886">
        <f t="shared" si="1346"/>
        <v>1.8956949529107452E-3</v>
      </c>
    </row>
    <row r="2887" spans="1:38" x14ac:dyDescent="0.3">
      <c r="A2887" s="31">
        <v>49</v>
      </c>
      <c r="B2887" s="31">
        <f t="shared" si="1318"/>
        <v>4.8956688664117891</v>
      </c>
      <c r="D2887">
        <f t="shared" si="1319"/>
        <v>2.7470687498299884</v>
      </c>
      <c r="E2887">
        <f t="shared" si="1325"/>
        <v>3.0661738043284177</v>
      </c>
      <c r="F2887">
        <f t="shared" si="1326"/>
        <v>1.6574283543580364</v>
      </c>
      <c r="G2887">
        <f t="shared" si="1326"/>
        <v>1.7510493437731609</v>
      </c>
      <c r="H2887">
        <f t="shared" si="1327"/>
        <v>8.7648896590668598E-3</v>
      </c>
      <c r="I2887">
        <f t="shared" si="1320"/>
        <v>2.904368418392119</v>
      </c>
      <c r="J2887">
        <f t="shared" si="1328"/>
        <v>1.7042207657437223</v>
      </c>
      <c r="K2887">
        <f t="shared" si="1329"/>
        <v>2.189529763287268E-3</v>
      </c>
      <c r="M2887">
        <f t="shared" si="1321"/>
        <v>3.3657711061565152</v>
      </c>
      <c r="N2887">
        <f t="shared" si="1330"/>
        <v>3.7961293625055408</v>
      </c>
      <c r="O2887">
        <f t="shared" si="1331"/>
        <v>1.8346038008672376</v>
      </c>
      <c r="P2887">
        <f t="shared" si="1331"/>
        <v>1.9483658184503085</v>
      </c>
      <c r="Q2887">
        <f t="shared" si="1332"/>
        <v>1.2941796644570937E-2</v>
      </c>
      <c r="R2887">
        <f t="shared" si="1322"/>
        <v>3.5362242905486045</v>
      </c>
      <c r="S2887">
        <f t="shared" si="1333"/>
        <v>1.8804851210654672</v>
      </c>
      <c r="T2887">
        <f t="shared" si="1334"/>
        <v>2.1050955431324665E-3</v>
      </c>
      <c r="V2887">
        <f t="shared" si="1323"/>
        <v>3.7908774028172925</v>
      </c>
      <c r="W2887">
        <f t="shared" si="1335"/>
        <v>4.3053519464018182</v>
      </c>
      <c r="X2887">
        <f t="shared" si="1336"/>
        <v>1.9470175661296156</v>
      </c>
      <c r="Y2887">
        <f t="shared" si="1336"/>
        <v>2.0749342029090507</v>
      </c>
      <c r="Z2887">
        <f t="shared" si="1337"/>
        <v>1.6362665964961928E-2</v>
      </c>
      <c r="AA2887">
        <f t="shared" si="1338"/>
        <v>3.9625994493724153</v>
      </c>
      <c r="AB2887">
        <f t="shared" si="1339"/>
        <v>1.9906279032939369</v>
      </c>
      <c r="AC2887">
        <f t="shared" si="1340"/>
        <v>1.9018615075857817E-3</v>
      </c>
      <c r="AE2887">
        <f t="shared" si="1324"/>
        <v>4.053942988171146</v>
      </c>
      <c r="AF2887">
        <f t="shared" si="1341"/>
        <v>4.6277910189482414</v>
      </c>
      <c r="AG2887">
        <f t="shared" si="1342"/>
        <v>2.0134405847134267</v>
      </c>
      <c r="AH2887">
        <f t="shared" si="1342"/>
        <v>2.1512301176183457</v>
      </c>
      <c r="AI2887">
        <f t="shared" si="1343"/>
        <v>1.8985955378155762E-2</v>
      </c>
      <c r="AJ2887">
        <f t="shared" si="1344"/>
        <v>4.2193955911408541</v>
      </c>
      <c r="AK2887">
        <f t="shared" si="1345"/>
        <v>2.0541167423349758</v>
      </c>
      <c r="AL2887">
        <f t="shared" si="1346"/>
        <v>1.6545497988531054E-3</v>
      </c>
    </row>
    <row r="2888" spans="1:38" x14ac:dyDescent="0.3">
      <c r="A2888" s="31">
        <v>49</v>
      </c>
      <c r="B2888" s="31">
        <f t="shared" si="1318"/>
        <v>4.641473569895358</v>
      </c>
      <c r="D2888">
        <f t="shared" si="1319"/>
        <v>2.6316553238632414</v>
      </c>
      <c r="E2888">
        <f t="shared" si="1325"/>
        <v>2.9358272036659159</v>
      </c>
      <c r="F2888">
        <f t="shared" si="1326"/>
        <v>1.6222377519535296</v>
      </c>
      <c r="G2888">
        <f t="shared" si="1326"/>
        <v>1.7134255757592496</v>
      </c>
      <c r="H2888">
        <f t="shared" si="1327"/>
        <v>8.3152192104230336E-3</v>
      </c>
      <c r="I2888">
        <f t="shared" si="1320"/>
        <v>2.7797880899661038</v>
      </c>
      <c r="J2888">
        <f t="shared" si="1328"/>
        <v>1.6672696512460436</v>
      </c>
      <c r="K2888">
        <f t="shared" si="1329"/>
        <v>2.0278719538911276E-3</v>
      </c>
      <c r="M2888">
        <f t="shared" si="1321"/>
        <v>3.2241782798304404</v>
      </c>
      <c r="N2888">
        <f t="shared" si="1330"/>
        <v>3.6327102710495125</v>
      </c>
      <c r="O2888">
        <f t="shared" si="1331"/>
        <v>1.7955996992176291</v>
      </c>
      <c r="P2888">
        <f t="shared" si="1331"/>
        <v>1.9059670173036869</v>
      </c>
      <c r="Q2888">
        <f t="shared" si="1332"/>
        <v>1.2180944901509066E-2</v>
      </c>
      <c r="R2888">
        <f t="shared" si="1322"/>
        <v>3.3823940533944508</v>
      </c>
      <c r="S2888">
        <f t="shared" si="1333"/>
        <v>1.8391286125212807</v>
      </c>
      <c r="T2888">
        <f t="shared" si="1334"/>
        <v>1.8947662933968179E-3</v>
      </c>
      <c r="V2888">
        <f t="shared" si="1323"/>
        <v>3.631280573077817</v>
      </c>
      <c r="W2888">
        <f t="shared" si="1335"/>
        <v>4.1184797624425267</v>
      </c>
      <c r="X2888">
        <f t="shared" si="1336"/>
        <v>1.9055919219701307</v>
      </c>
      <c r="Y2888">
        <f t="shared" si="1336"/>
        <v>2.0294037948231316</v>
      </c>
      <c r="Z2888">
        <f t="shared" si="1337"/>
        <v>1.5329379859367658E-2</v>
      </c>
      <c r="AA2888">
        <f t="shared" si="1338"/>
        <v>3.7886523617907542</v>
      </c>
      <c r="AB2888">
        <f t="shared" si="1339"/>
        <v>1.9464460849945868</v>
      </c>
      <c r="AC2888">
        <f t="shared" si="1340"/>
        <v>1.6690626364288363E-3</v>
      </c>
      <c r="AE2888">
        <f t="shared" si="1324"/>
        <v>3.8831853461094439</v>
      </c>
      <c r="AF2888">
        <f t="shared" si="1341"/>
        <v>4.4257105388408116</v>
      </c>
      <c r="AG2888">
        <f t="shared" si="1342"/>
        <v>1.9705799517171192</v>
      </c>
      <c r="AH2888">
        <f t="shared" si="1342"/>
        <v>2.1037372789492541</v>
      </c>
      <c r="AI2888">
        <f t="shared" si="1343"/>
        <v>1.773087379560586E-2</v>
      </c>
      <c r="AJ2888">
        <f t="shared" si="1344"/>
        <v>4.03295794236959</v>
      </c>
      <c r="AK2888">
        <f t="shared" si="1345"/>
        <v>2.008222582875113</v>
      </c>
      <c r="AL2888">
        <f t="shared" si="1346"/>
        <v>1.4169676804967673E-3</v>
      </c>
    </row>
    <row r="2889" spans="1:38" x14ac:dyDescent="0.3">
      <c r="A2889" s="31">
        <v>49</v>
      </c>
      <c r="B2889" s="31">
        <f t="shared" si="1318"/>
        <v>4.4004767250173513</v>
      </c>
      <c r="D2889">
        <f t="shared" si="1319"/>
        <v>2.5209914327373126</v>
      </c>
      <c r="E2889">
        <f t="shared" si="1325"/>
        <v>2.8099693775720191</v>
      </c>
      <c r="F2889">
        <f t="shared" si="1326"/>
        <v>1.5877630278909107</v>
      </c>
      <c r="G2889">
        <f t="shared" si="1326"/>
        <v>1.6762963274946405</v>
      </c>
      <c r="H2889">
        <f t="shared" si="1327"/>
        <v>7.8381451387237837E-3</v>
      </c>
      <c r="I2889">
        <f t="shared" si="1320"/>
        <v>2.6596106918851863</v>
      </c>
      <c r="J2889">
        <f t="shared" si="1328"/>
        <v>1.6308312886025906</v>
      </c>
      <c r="K2889">
        <f t="shared" si="1329"/>
        <v>1.854875080729231E-3</v>
      </c>
      <c r="M2889">
        <f t="shared" si="1321"/>
        <v>3.088446540053289</v>
      </c>
      <c r="N2889">
        <f t="shared" si="1330"/>
        <v>3.4751260538990572</v>
      </c>
      <c r="O2889">
        <f t="shared" si="1331"/>
        <v>1.7573976613314612</v>
      </c>
      <c r="P2889">
        <f t="shared" si="1331"/>
        <v>1.8641689982131602</v>
      </c>
      <c r="Q2889">
        <f t="shared" si="1332"/>
        <v>1.1400118379505242E-2</v>
      </c>
      <c r="R2889">
        <f t="shared" si="1322"/>
        <v>3.2342181231358325</v>
      </c>
      <c r="S2889">
        <f t="shared" si="1333"/>
        <v>1.7983932059301804</v>
      </c>
      <c r="T2889">
        <f t="shared" si="1334"/>
        <v>1.6806346769455689E-3</v>
      </c>
      <c r="V2889">
        <f t="shared" si="1323"/>
        <v>3.4783122624754781</v>
      </c>
      <c r="W2889">
        <f t="shared" si="1335"/>
        <v>3.9384346195947622</v>
      </c>
      <c r="X2889">
        <f t="shared" si="1336"/>
        <v>1.8650233946188124</v>
      </c>
      <c r="Y2889">
        <f t="shared" si="1336"/>
        <v>1.9845489713269264</v>
      </c>
      <c r="Z2889">
        <f t="shared" si="1337"/>
        <v>1.4286363487407252E-2</v>
      </c>
      <c r="AA2889">
        <f t="shared" si="1338"/>
        <v>3.6212572802931073</v>
      </c>
      <c r="AB2889">
        <f t="shared" si="1339"/>
        <v>1.9029601362858621</v>
      </c>
      <c r="AC2889">
        <f t="shared" si="1340"/>
        <v>1.4391963683124682E-3</v>
      </c>
      <c r="AE2889">
        <f t="shared" si="1324"/>
        <v>3.7195355375163137</v>
      </c>
      <c r="AF2889">
        <f t="shared" si="1341"/>
        <v>4.2311349659956843</v>
      </c>
      <c r="AG2889">
        <f t="shared" si="1342"/>
        <v>1.9286097421501101</v>
      </c>
      <c r="AH2889">
        <f t="shared" si="1342"/>
        <v>2.0569722812900721</v>
      </c>
      <c r="AI2889">
        <f t="shared" si="1343"/>
        <v>1.6476941454458299E-2</v>
      </c>
      <c r="AJ2889">
        <f t="shared" si="1344"/>
        <v>3.8536652943146374</v>
      </c>
      <c r="AK2889">
        <f t="shared" si="1345"/>
        <v>1.9630754683186884</v>
      </c>
      <c r="AL2889">
        <f t="shared" si="1346"/>
        <v>1.1878862803274264E-3</v>
      </c>
    </row>
    <row r="2890" spans="1:38" x14ac:dyDescent="0.3">
      <c r="A2890" s="31">
        <v>49</v>
      </c>
      <c r="B2890" s="31">
        <f t="shared" si="1318"/>
        <v>4.1719930353618286</v>
      </c>
      <c r="D2890">
        <f t="shared" si="1319"/>
        <v>2.4148999256705364</v>
      </c>
      <c r="E2890">
        <f t="shared" si="1325"/>
        <v>2.6885523853963957</v>
      </c>
      <c r="F2890">
        <f t="shared" si="1326"/>
        <v>1.5539948280707168</v>
      </c>
      <c r="G2890">
        <f t="shared" si="1326"/>
        <v>1.6396805741962048</v>
      </c>
      <c r="H2890">
        <f t="shared" si="1327"/>
        <v>7.3420470890815936E-3</v>
      </c>
      <c r="I2890">
        <f t="shared" si="1320"/>
        <v>2.5437757460431425</v>
      </c>
      <c r="J2890">
        <f t="shared" si="1328"/>
        <v>1.5949218620494054</v>
      </c>
      <c r="K2890">
        <f t="shared" si="1329"/>
        <v>1.6750221102927385E-3</v>
      </c>
      <c r="M2890">
        <f t="shared" si="1321"/>
        <v>2.9583508587886627</v>
      </c>
      <c r="N2890">
        <f t="shared" si="1330"/>
        <v>3.3232896248448949</v>
      </c>
      <c r="O2890">
        <f t="shared" si="1331"/>
        <v>1.7199857147048236</v>
      </c>
      <c r="P2890">
        <f t="shared" si="1331"/>
        <v>1.8229892004191619</v>
      </c>
      <c r="Q2890">
        <f t="shared" si="1332"/>
        <v>1.0609718069303886E-2</v>
      </c>
      <c r="R2890">
        <f t="shared" si="1322"/>
        <v>3.0915932357734572</v>
      </c>
      <c r="S2890">
        <f t="shared" si="1333"/>
        <v>1.7582927048058459</v>
      </c>
      <c r="T2890">
        <f t="shared" si="1334"/>
        <v>1.4674254905998152E-3</v>
      </c>
      <c r="V2890">
        <f t="shared" si="1323"/>
        <v>3.3317138371615824</v>
      </c>
      <c r="W2890">
        <f t="shared" si="1335"/>
        <v>3.7650965903959834</v>
      </c>
      <c r="X2890">
        <f t="shared" si="1336"/>
        <v>1.8252982871743408</v>
      </c>
      <c r="Y2890">
        <f t="shared" si="1336"/>
        <v>1.9403856808366691</v>
      </c>
      <c r="Z2890">
        <f t="shared" si="1337"/>
        <v>1.3245108179987707E-2</v>
      </c>
      <c r="AA2890">
        <f t="shared" si="1338"/>
        <v>3.4602764333757761</v>
      </c>
      <c r="AB2890">
        <f t="shared" si="1339"/>
        <v>1.860181828041489</v>
      </c>
      <c r="AC2890">
        <f t="shared" si="1340"/>
        <v>1.2168614234299971E-3</v>
      </c>
      <c r="AE2890">
        <f t="shared" si="1324"/>
        <v>3.5627132884673909</v>
      </c>
      <c r="AF2890">
        <f t="shared" si="1341"/>
        <v>4.0439184420319174</v>
      </c>
      <c r="AG2890">
        <f t="shared" si="1342"/>
        <v>1.8875151094673099</v>
      </c>
      <c r="AH2890">
        <f t="shared" si="1342"/>
        <v>2.0109496368710773</v>
      </c>
      <c r="AI2890">
        <f t="shared" si="1343"/>
        <v>1.5236082555391398E-2</v>
      </c>
      <c r="AJ2890">
        <f t="shared" si="1344"/>
        <v>3.6813536106422182</v>
      </c>
      <c r="AK2890">
        <f t="shared" si="1345"/>
        <v>1.9186853860500992</v>
      </c>
      <c r="AL2890">
        <f t="shared" si="1346"/>
        <v>9.7158614224758034E-4</v>
      </c>
    </row>
    <row r="2891" spans="1:38" x14ac:dyDescent="0.3">
      <c r="A2891" s="31">
        <v>49</v>
      </c>
      <c r="B2891" s="31">
        <f t="shared" si="1318"/>
        <v>3.9553727868061777</v>
      </c>
      <c r="D2891">
        <f t="shared" si="1319"/>
        <v>2.3132068260498242</v>
      </c>
      <c r="E2891">
        <f t="shared" si="1325"/>
        <v>2.5715160745338168</v>
      </c>
      <c r="F2891">
        <f t="shared" si="1326"/>
        <v>1.5209230177920985</v>
      </c>
      <c r="G2891">
        <f t="shared" si="1326"/>
        <v>1.6035947351291151</v>
      </c>
      <c r="H2891">
        <f t="shared" si="1327"/>
        <v>6.8346128474515737E-3</v>
      </c>
      <c r="I2891">
        <f t="shared" si="1320"/>
        <v>2.4322124498507707</v>
      </c>
      <c r="J2891">
        <f t="shared" si="1328"/>
        <v>1.5595552089781146</v>
      </c>
      <c r="K2891">
        <f t="shared" si="1329"/>
        <v>1.4924461958329023E-3</v>
      </c>
      <c r="M2891">
        <f t="shared" si="1321"/>
        <v>2.8336715636258663</v>
      </c>
      <c r="N2891">
        <f t="shared" si="1330"/>
        <v>3.1771010748048205</v>
      </c>
      <c r="O2891">
        <f t="shared" si="1331"/>
        <v>1.6833512894300662</v>
      </c>
      <c r="P2891">
        <f t="shared" si="1331"/>
        <v>1.7824424464214323</v>
      </c>
      <c r="Q2891">
        <f t="shared" si="1332"/>
        <v>9.8190573938875762E-3</v>
      </c>
      <c r="R2891">
        <f t="shared" si="1322"/>
        <v>2.9544060582424816</v>
      </c>
      <c r="S2891">
        <f t="shared" si="1333"/>
        <v>1.7188385782971249</v>
      </c>
      <c r="T2891">
        <f t="shared" si="1334"/>
        <v>1.2593476711340729E-3</v>
      </c>
      <c r="V2891">
        <f t="shared" si="1323"/>
        <v>3.1912336499798308</v>
      </c>
      <c r="W2891">
        <f t="shared" si="1335"/>
        <v>3.5983329932381616</v>
      </c>
      <c r="X2891">
        <f t="shared" si="1336"/>
        <v>1.7864024322587089</v>
      </c>
      <c r="Y2891">
        <f t="shared" si="1336"/>
        <v>1.896927250381037</v>
      </c>
      <c r="Z2891">
        <f t="shared" si="1337"/>
        <v>1.2215735420973721E-2</v>
      </c>
      <c r="AA2891">
        <f t="shared" si="1338"/>
        <v>3.3055626708852124</v>
      </c>
      <c r="AB2891">
        <f t="shared" si="1339"/>
        <v>1.8181206425551668</v>
      </c>
      <c r="AC2891">
        <f t="shared" si="1340"/>
        <v>1.0060448644103304E-3</v>
      </c>
      <c r="AE2891">
        <f t="shared" si="1324"/>
        <v>3.4124464772577836</v>
      </c>
      <c r="AF2891">
        <f t="shared" si="1341"/>
        <v>3.8639028521863099</v>
      </c>
      <c r="AG2891">
        <f t="shared" si="1342"/>
        <v>1.8472808333487856</v>
      </c>
      <c r="AH2891">
        <f t="shared" si="1342"/>
        <v>1.9656812692260945</v>
      </c>
      <c r="AI2891">
        <f t="shared" si="1343"/>
        <v>1.4018663215936754E-2</v>
      </c>
      <c r="AJ2891">
        <f t="shared" si="1344"/>
        <v>3.5158503878018164</v>
      </c>
      <c r="AK2891">
        <f t="shared" si="1345"/>
        <v>1.8750601024505364</v>
      </c>
      <c r="AL2891">
        <f t="shared" si="1346"/>
        <v>7.7168779182749123E-4</v>
      </c>
    </row>
    <row r="2892" spans="1:38" x14ac:dyDescent="0.3">
      <c r="A2892" s="31">
        <v>49</v>
      </c>
      <c r="B2892" s="31">
        <f t="shared" si="1318"/>
        <v>3.7500000000000027</v>
      </c>
      <c r="D2892">
        <f t="shared" si="1319"/>
        <v>2.2157419823612372</v>
      </c>
      <c r="E2892">
        <f t="shared" si="1325"/>
        <v>2.4587897744813132</v>
      </c>
      <c r="F2892">
        <f t="shared" si="1326"/>
        <v>1.4885368595910675</v>
      </c>
      <c r="G2892">
        <f t="shared" si="1326"/>
        <v>1.5680528608695923</v>
      </c>
      <c r="H2892">
        <f t="shared" si="1327"/>
        <v>6.3227944593263518E-3</v>
      </c>
      <c r="I2892">
        <f t="shared" si="1320"/>
        <v>2.3248412030807573</v>
      </c>
      <c r="J2892">
        <f t="shared" si="1328"/>
        <v>1.5247429957474004</v>
      </c>
      <c r="K2892">
        <f t="shared" si="1329"/>
        <v>1.3108842953709118E-3</v>
      </c>
      <c r="M2892">
        <f t="shared" si="1321"/>
        <v>2.7141948694567679</v>
      </c>
      <c r="N2892">
        <f t="shared" si="1330"/>
        <v>3.0364496240159995</v>
      </c>
      <c r="O2892">
        <f t="shared" si="1331"/>
        <v>1.6474813715052343</v>
      </c>
      <c r="P2892">
        <f t="shared" si="1331"/>
        <v>1.7425411398345807</v>
      </c>
      <c r="Q2892">
        <f t="shared" si="1332"/>
        <v>9.0363595548290029E-3</v>
      </c>
      <c r="R2892">
        <f t="shared" si="1322"/>
        <v>2.8225348812521021</v>
      </c>
      <c r="S2892">
        <f t="shared" si="1333"/>
        <v>1.680040142750197</v>
      </c>
      <c r="T2892">
        <f t="shared" si="1334"/>
        <v>1.0600735849818066E-3</v>
      </c>
      <c r="V2892">
        <f t="shared" si="1323"/>
        <v>3.0566274656967907</v>
      </c>
      <c r="W2892">
        <f t="shared" si="1335"/>
        <v>3.4380004872198744</v>
      </c>
      <c r="X2892">
        <f t="shared" si="1336"/>
        <v>1.7483213279305354</v>
      </c>
      <c r="Y2892">
        <f t="shared" si="1336"/>
        <v>1.8541845882273627</v>
      </c>
      <c r="Z2892">
        <f t="shared" si="1337"/>
        <v>1.12070298806738E-2</v>
      </c>
      <c r="AA2892">
        <f t="shared" si="1338"/>
        <v>3.1569612274712098</v>
      </c>
      <c r="AB2892">
        <f t="shared" si="1339"/>
        <v>1.7767839563298655</v>
      </c>
      <c r="AC2892">
        <f t="shared" si="1340"/>
        <v>8.1012121539835314E-4</v>
      </c>
      <c r="AE2892">
        <f t="shared" si="1324"/>
        <v>3.2684714651244211</v>
      </c>
      <c r="AF2892">
        <f t="shared" si="1341"/>
        <v>3.6909199769179462</v>
      </c>
      <c r="AG2892">
        <f t="shared" si="1342"/>
        <v>1.8078914417421255</v>
      </c>
      <c r="AH2892">
        <f t="shared" si="1342"/>
        <v>1.921176716733249</v>
      </c>
      <c r="AI2892">
        <f t="shared" si="1343"/>
        <v>1.2833553529814473E-2</v>
      </c>
      <c r="AJ2892">
        <f t="shared" si="1344"/>
        <v>3.3569764226253791</v>
      </c>
      <c r="AK2892">
        <f t="shared" si="1345"/>
        <v>1.8322053440117947</v>
      </c>
      <c r="AL2892">
        <f t="shared" si="1346"/>
        <v>5.9116584357902656E-4</v>
      </c>
    </row>
    <row r="2893" spans="1:38" x14ac:dyDescent="0.3">
      <c r="A2893" s="31">
        <v>49</v>
      </c>
      <c r="B2893" s="31">
        <f t="shared" si="1318"/>
        <v>3.5552906787718954</v>
      </c>
      <c r="D2893">
        <f t="shared" si="1319"/>
        <v>2.122339549686771</v>
      </c>
      <c r="E2893">
        <f t="shared" si="1325"/>
        <v>2.3502938454431175</v>
      </c>
      <c r="F2893">
        <f t="shared" si="1326"/>
        <v>1.456825160987677</v>
      </c>
      <c r="G2893">
        <f t="shared" si="1326"/>
        <v>1.5330668104955887</v>
      </c>
      <c r="H2893">
        <f t="shared" si="1327"/>
        <v>5.8127891196872493E-3</v>
      </c>
      <c r="I2893">
        <f t="shared" si="1320"/>
        <v>2.2215749983192246</v>
      </c>
      <c r="J2893">
        <f t="shared" si="1328"/>
        <v>1.4904948836944139</v>
      </c>
      <c r="K2893">
        <f t="shared" si="1329"/>
        <v>1.133650227148551E-3</v>
      </c>
      <c r="M2893">
        <f t="shared" si="1321"/>
        <v>2.5997132501411571</v>
      </c>
      <c r="N2893">
        <f t="shared" si="1330"/>
        <v>2.90121539700898</v>
      </c>
      <c r="O2893">
        <f t="shared" si="1331"/>
        <v>1.6123626298513487</v>
      </c>
      <c r="P2893">
        <f t="shared" si="1331"/>
        <v>1.7032954520602055</v>
      </c>
      <c r="Q2893">
        <f t="shared" si="1332"/>
        <v>8.2687781548675589E-3</v>
      </c>
      <c r="R2893">
        <f t="shared" si="1322"/>
        <v>2.6958511509266678</v>
      </c>
      <c r="S2893">
        <f t="shared" si="1333"/>
        <v>1.6419047325976828</v>
      </c>
      <c r="T2893">
        <f t="shared" si="1334"/>
        <v>8.7273583467495873E-4</v>
      </c>
      <c r="V2893">
        <f t="shared" si="1323"/>
        <v>2.9276587372479543</v>
      </c>
      <c r="W2893">
        <f t="shared" si="1335"/>
        <v>3.2839469695713817</v>
      </c>
      <c r="X2893">
        <f t="shared" si="1336"/>
        <v>1.7110402500373725</v>
      </c>
      <c r="Y2893">
        <f t="shared" si="1336"/>
        <v>1.8121663746939412</v>
      </c>
      <c r="Z2893">
        <f t="shared" si="1337"/>
        <v>1.0226493088055866E-2</v>
      </c>
      <c r="AA2893">
        <f t="shared" si="1338"/>
        <v>3.0143113106468324</v>
      </c>
      <c r="AB2893">
        <f t="shared" si="1339"/>
        <v>1.7361772117634859</v>
      </c>
      <c r="AC2893">
        <f t="shared" si="1340"/>
        <v>6.3186684482009303E-4</v>
      </c>
      <c r="AE2893">
        <f t="shared" si="1324"/>
        <v>3.1305332900326803</v>
      </c>
      <c r="AF2893">
        <f t="shared" si="1341"/>
        <v>3.5247934349207761</v>
      </c>
      <c r="AG2893">
        <f t="shared" si="1342"/>
        <v>1.7693313115504061</v>
      </c>
      <c r="AH2893">
        <f t="shared" si="1342"/>
        <v>1.8774433240235979</v>
      </c>
      <c r="AI2893">
        <f t="shared" si="1343"/>
        <v>1.1688207241003579E-2</v>
      </c>
      <c r="AJ2893">
        <f t="shared" si="1344"/>
        <v>3.2045473981565222</v>
      </c>
      <c r="AK2893">
        <f t="shared" si="1345"/>
        <v>1.7901249671898669</v>
      </c>
      <c r="AL2893">
        <f t="shared" si="1346"/>
        <v>4.3237611485247925E-4</v>
      </c>
    </row>
    <row r="2894" spans="1:38" x14ac:dyDescent="0.3">
      <c r="A2894" s="31">
        <v>49</v>
      </c>
      <c r="B2894" s="31">
        <f t="shared" si="1318"/>
        <v>3.3706911494832843</v>
      </c>
      <c r="D2894">
        <f t="shared" si="1319"/>
        <v>2.0328383342885701</v>
      </c>
      <c r="E2894">
        <f t="shared" si="1325"/>
        <v>2.2459410889493099</v>
      </c>
      <c r="F2894">
        <f t="shared" si="1326"/>
        <v>1.4257763970162256</v>
      </c>
      <c r="G2894">
        <f t="shared" si="1326"/>
        <v>1.4986464189225255</v>
      </c>
      <c r="H2894">
        <f t="shared" si="1327"/>
        <v>5.3100400926246235E-3</v>
      </c>
      <c r="I2894">
        <f t="shared" si="1320"/>
        <v>2.1223206827413894</v>
      </c>
      <c r="J2894">
        <f t="shared" si="1328"/>
        <v>1.4568186856096366</v>
      </c>
      <c r="K2894">
        <f t="shared" si="1329"/>
        <v>9.6362368111661226E-4</v>
      </c>
      <c r="M2894">
        <f t="shared" si="1321"/>
        <v>2.4900256816563422</v>
      </c>
      <c r="N2894">
        <f t="shared" si="1330"/>
        <v>2.7712710307527142</v>
      </c>
      <c r="O2894">
        <f t="shared" si="1331"/>
        <v>1.5779815213291766</v>
      </c>
      <c r="P2894">
        <f t="shared" si="1331"/>
        <v>1.6647134980989113</v>
      </c>
      <c r="Q2894">
        <f t="shared" si="1332"/>
        <v>7.5224357943858107E-3</v>
      </c>
      <c r="R2894">
        <f t="shared" si="1322"/>
        <v>2.5742208496253025</v>
      </c>
      <c r="S2894">
        <f t="shared" si="1333"/>
        <v>1.6044378609423622</v>
      </c>
      <c r="T2894">
        <f t="shared" si="1334"/>
        <v>6.9993790572821409E-4</v>
      </c>
      <c r="V2894">
        <f t="shared" si="1323"/>
        <v>2.8040987629399714</v>
      </c>
      <c r="W2894">
        <f t="shared" si="1335"/>
        <v>3.1360132881242495</v>
      </c>
      <c r="X2894">
        <f t="shared" si="1336"/>
        <v>1.6745443448711568</v>
      </c>
      <c r="Y2894">
        <f t="shared" si="1336"/>
        <v>1.7708792415419663</v>
      </c>
      <c r="Z2894">
        <f t="shared" si="1337"/>
        <v>9.2804123165755471E-3</v>
      </c>
      <c r="AA2894">
        <f t="shared" si="1338"/>
        <v>2.8774475255912924</v>
      </c>
      <c r="AB2894">
        <f t="shared" si="1339"/>
        <v>1.6963040781626662</v>
      </c>
      <c r="AC2894">
        <f t="shared" si="1340"/>
        <v>4.7348599291762144E-4</v>
      </c>
      <c r="AE2894">
        <f t="shared" si="1324"/>
        <v>2.9983857515577186</v>
      </c>
      <c r="AF2894">
        <f t="shared" si="1341"/>
        <v>3.3653404313965178</v>
      </c>
      <c r="AG2894">
        <f t="shared" si="1342"/>
        <v>1.7315847514799034</v>
      </c>
      <c r="AH2894">
        <f t="shared" si="1342"/>
        <v>1.8344864216985957</v>
      </c>
      <c r="AI2894">
        <f t="shared" si="1343"/>
        <v>1.0588753733796492E-2</v>
      </c>
      <c r="AJ2894">
        <f t="shared" si="1344"/>
        <v>3.0583753009100856</v>
      </c>
      <c r="AK2894">
        <f t="shared" si="1345"/>
        <v>1.7488211174703048</v>
      </c>
      <c r="AL2894">
        <f t="shared" si="1346"/>
        <v>2.9709231255506424E-4</v>
      </c>
    </row>
    <row r="2895" spans="1:38" x14ac:dyDescent="0.3">
      <c r="A2895" s="31">
        <v>49</v>
      </c>
      <c r="B2895" s="31">
        <f t="shared" si="1318"/>
        <v>3.195676486607157</v>
      </c>
      <c r="D2895">
        <f t="shared" si="1319"/>
        <v>1.9470820279861412</v>
      </c>
      <c r="E2895">
        <f t="shared" si="1325"/>
        <v>2.1456380282505925</v>
      </c>
      <c r="F2895">
        <f t="shared" si="1326"/>
        <v>1.3953788116444013</v>
      </c>
      <c r="G2895">
        <f t="shared" si="1326"/>
        <v>1.464799654645847</v>
      </c>
      <c r="H2895">
        <f t="shared" si="1327"/>
        <v>4.8192534430313858E-3</v>
      </c>
      <c r="I2895">
        <f t="shared" si="1320"/>
        <v>2.0269800990600224</v>
      </c>
      <c r="J2895">
        <f t="shared" si="1328"/>
        <v>1.423720512972972</v>
      </c>
      <c r="K2895">
        <f t="shared" si="1329"/>
        <v>8.0325203419790749E-4</v>
      </c>
      <c r="M2895">
        <f t="shared" si="1321"/>
        <v>2.3849377825160447</v>
      </c>
      <c r="N2895">
        <f t="shared" si="1330"/>
        <v>2.6464831264561552</v>
      </c>
      <c r="O2895">
        <f t="shared" si="1331"/>
        <v>1.5443243773624908</v>
      </c>
      <c r="P2895">
        <f t="shared" si="1331"/>
        <v>1.6268015018606774</v>
      </c>
      <c r="Q2895">
        <f t="shared" si="1332"/>
        <v>6.8024760654893657E-3</v>
      </c>
      <c r="R2895">
        <f t="shared" si="1322"/>
        <v>2.4575057362143493</v>
      </c>
      <c r="S2895">
        <f t="shared" si="1333"/>
        <v>1.5676433702262609</v>
      </c>
      <c r="T2895">
        <f t="shared" si="1334"/>
        <v>5.4377542818055799E-4</v>
      </c>
      <c r="V2895">
        <f t="shared" si="1323"/>
        <v>2.685726749071339</v>
      </c>
      <c r="W2895">
        <f t="shared" si="1335"/>
        <v>2.9940347812200234</v>
      </c>
      <c r="X2895">
        <f t="shared" si="1336"/>
        <v>1.6388187053702246</v>
      </c>
      <c r="Y2895">
        <f t="shared" si="1336"/>
        <v>1.730327940368537</v>
      </c>
      <c r="Z2895">
        <f t="shared" si="1337"/>
        <v>8.3739400899763682E-3</v>
      </c>
      <c r="AA2895">
        <f t="shared" si="1338"/>
        <v>2.7462011485467248</v>
      </c>
      <c r="AB2895">
        <f t="shared" si="1339"/>
        <v>1.6571666025317806</v>
      </c>
      <c r="AC2895">
        <f t="shared" si="1340"/>
        <v>3.3664533025103648E-4</v>
      </c>
      <c r="AE2895">
        <f t="shared" si="1324"/>
        <v>2.8717914097268507</v>
      </c>
      <c r="AF2895">
        <f t="shared" si="1341"/>
        <v>3.2123733252201188</v>
      </c>
      <c r="AG2895">
        <f t="shared" si="1342"/>
        <v>1.6946360699946319</v>
      </c>
      <c r="AH2895">
        <f t="shared" si="1342"/>
        <v>1.7923094948194964</v>
      </c>
      <c r="AI2895">
        <f t="shared" si="1343"/>
        <v>9.5400979170184603E-3</v>
      </c>
      <c r="AJ2895">
        <f t="shared" si="1344"/>
        <v>2.918269682339333</v>
      </c>
      <c r="AK2895">
        <f t="shared" si="1345"/>
        <v>1.708294378126713</v>
      </c>
      <c r="AL2895">
        <f t="shared" si="1346"/>
        <v>1.8654938103087357E-4</v>
      </c>
    </row>
    <row r="2896" spans="1:38" x14ac:dyDescent="0.3">
      <c r="A2896" s="31">
        <v>49</v>
      </c>
      <c r="B2896" s="31">
        <f t="shared" si="1318"/>
        <v>3.0297490200546502</v>
      </c>
      <c r="D2896">
        <f t="shared" si="1319"/>
        <v>1.8649193542120963</v>
      </c>
      <c r="E2896">
        <f t="shared" si="1325"/>
        <v>2.0492860663936288</v>
      </c>
      <c r="F2896">
        <f t="shared" si="1326"/>
        <v>1.3656205015347771</v>
      </c>
      <c r="G2896">
        <f t="shared" si="1326"/>
        <v>1.4315327681871723</v>
      </c>
      <c r="H2896">
        <f t="shared" si="1327"/>
        <v>4.3444268952564542E-3</v>
      </c>
      <c r="I2896">
        <f t="shared" si="1320"/>
        <v>1.9354511135026198</v>
      </c>
      <c r="J2896">
        <f t="shared" si="1328"/>
        <v>1.3912049142748957</v>
      </c>
      <c r="K2896">
        <f t="shared" si="1329"/>
        <v>6.5456217525674187E-4</v>
      </c>
      <c r="M2896">
        <f t="shared" si="1321"/>
        <v>2.2842618725289241</v>
      </c>
      <c r="N2896">
        <f t="shared" si="1330"/>
        <v>2.5267135554577824</v>
      </c>
      <c r="O2896">
        <f t="shared" si="1331"/>
        <v>1.5113774751956985</v>
      </c>
      <c r="P2896">
        <f t="shared" si="1331"/>
        <v>1.5895639513582906</v>
      </c>
      <c r="Q2896">
        <f t="shared" si="1332"/>
        <v>6.1131250547235847E-3</v>
      </c>
      <c r="R2896">
        <f t="shared" si="1322"/>
        <v>2.34556445585471</v>
      </c>
      <c r="S2896">
        <f t="shared" si="1333"/>
        <v>1.5315235733917745</v>
      </c>
      <c r="T2896">
        <f t="shared" si="1334"/>
        <v>4.0586527252593399E-4</v>
      </c>
      <c r="V2896">
        <f t="shared" si="1323"/>
        <v>2.5723297979212267</v>
      </c>
      <c r="W2896">
        <f t="shared" si="1335"/>
        <v>2.8578426572343409</v>
      </c>
      <c r="X2896">
        <f t="shared" si="1336"/>
        <v>1.6038484335875465</v>
      </c>
      <c r="Y2896">
        <f t="shared" si="1336"/>
        <v>1.6905155004419039</v>
      </c>
      <c r="Z2896">
        <f t="shared" si="1337"/>
        <v>7.5111804771376611E-3</v>
      </c>
      <c r="AA2896">
        <f t="shared" si="1338"/>
        <v>2.6204012602808135</v>
      </c>
      <c r="AB2896">
        <f t="shared" si="1339"/>
        <v>1.6187653505931037</v>
      </c>
      <c r="AC2896">
        <f t="shared" si="1340"/>
        <v>2.2251441295068145E-4</v>
      </c>
      <c r="AE2896">
        <f t="shared" si="1324"/>
        <v>2.7505215164418915</v>
      </c>
      <c r="AF2896">
        <f t="shared" si="1341"/>
        <v>3.0657010282810009</v>
      </c>
      <c r="AG2896">
        <f t="shared" si="1342"/>
        <v>1.6584696308470324</v>
      </c>
      <c r="AH2896">
        <f t="shared" si="1342"/>
        <v>1.7509143406463381</v>
      </c>
      <c r="AI2896">
        <f t="shared" si="1343"/>
        <v>8.5460243698778551E-3</v>
      </c>
      <c r="AJ2896">
        <f t="shared" si="1344"/>
        <v>2.7840387767865669</v>
      </c>
      <c r="AK2896">
        <f t="shared" si="1345"/>
        <v>1.6685439091574925</v>
      </c>
      <c r="AL2896">
        <f t="shared" si="1346"/>
        <v>1.0149108347660781E-4</v>
      </c>
    </row>
    <row r="2897" spans="1:38" x14ac:dyDescent="0.3">
      <c r="A2897" s="31">
        <v>49</v>
      </c>
      <c r="B2897" s="31">
        <f t="shared" si="1318"/>
        <v>2.8724369200049535</v>
      </c>
      <c r="D2897">
        <f t="shared" si="1319"/>
        <v>1.7862041436475804</v>
      </c>
      <c r="E2897">
        <f t="shared" si="1325"/>
        <v>1.9567825298967256</v>
      </c>
      <c r="F2897">
        <f t="shared" si="1326"/>
        <v>1.3364894850493887</v>
      </c>
      <c r="G2897">
        <f t="shared" si="1326"/>
        <v>1.3988504315675516</v>
      </c>
      <c r="H2897">
        <f t="shared" si="1327"/>
        <v>3.8888876506411774E-3</v>
      </c>
      <c r="I2897">
        <f t="shared" si="1320"/>
        <v>1.8476285385802698</v>
      </c>
      <c r="J2897">
        <f t="shared" si="1328"/>
        <v>1.3592750047655073</v>
      </c>
      <c r="K2897">
        <f t="shared" si="1329"/>
        <v>5.1917990873363135E-4</v>
      </c>
      <c r="M2897">
        <f t="shared" si="1321"/>
        <v>2.1878169670826244</v>
      </c>
      <c r="N2897">
        <f t="shared" si="1330"/>
        <v>2.4118206294594757</v>
      </c>
      <c r="O2897">
        <f t="shared" si="1331"/>
        <v>1.4791270963249319</v>
      </c>
      <c r="P2897">
        <f t="shared" si="1331"/>
        <v>1.5530037441872044</v>
      </c>
      <c r="Q2897">
        <f t="shared" si="1332"/>
        <v>5.4577590993662188E-3</v>
      </c>
      <c r="R2897">
        <f t="shared" si="1322"/>
        <v>2.2382535290686429</v>
      </c>
      <c r="S2897">
        <f t="shared" si="1333"/>
        <v>1.4960793859513748</v>
      </c>
      <c r="T2897">
        <f t="shared" si="1334"/>
        <v>2.8738012357880377E-4</v>
      </c>
      <c r="V2897">
        <f t="shared" si="1323"/>
        <v>2.4637028373453527</v>
      </c>
      <c r="W2897">
        <f t="shared" si="1335"/>
        <v>2.7272652255638796</v>
      </c>
      <c r="X2897">
        <f t="shared" si="1336"/>
        <v>1.5696186917036101</v>
      </c>
      <c r="Y2897">
        <f t="shared" si="1336"/>
        <v>1.6514433764328342</v>
      </c>
      <c r="Z2897">
        <f t="shared" si="1337"/>
        <v>6.6952790310369206E-3</v>
      </c>
      <c r="AA2897">
        <f t="shared" si="1338"/>
        <v>2.4998757506377225</v>
      </c>
      <c r="AB2897">
        <f t="shared" si="1339"/>
        <v>1.5810995384977262</v>
      </c>
      <c r="AC2897">
        <f t="shared" si="1340"/>
        <v>1.3180984310996583E-4</v>
      </c>
      <c r="AE2897">
        <f t="shared" si="1324"/>
        <v>2.6343558946124066</v>
      </c>
      <c r="AF2897">
        <f t="shared" si="1341"/>
        <v>2.9251302498350684</v>
      </c>
      <c r="AG2897">
        <f t="shared" si="1342"/>
        <v>1.6230698982521998</v>
      </c>
      <c r="AH2897">
        <f t="shared" si="1342"/>
        <v>1.7103012161122579</v>
      </c>
      <c r="AI2897">
        <f t="shared" si="1343"/>
        <v>7.6093028156024927E-3</v>
      </c>
      <c r="AJ2897">
        <f t="shared" si="1344"/>
        <v>2.6554904876349394</v>
      </c>
      <c r="AK2897">
        <f t="shared" si="1345"/>
        <v>1.6295675768850273</v>
      </c>
      <c r="AL2897">
        <f t="shared" si="1346"/>
        <v>4.2219827615502582E-5</v>
      </c>
    </row>
    <row r="2898" spans="1:38" x14ac:dyDescent="0.3">
      <c r="A2898" s="31">
        <v>49</v>
      </c>
      <c r="B2898" s="31">
        <f t="shared" si="1318"/>
        <v>2.7232928552143618</v>
      </c>
      <c r="D2898">
        <f t="shared" si="1319"/>
        <v>1.7107953540523793</v>
      </c>
      <c r="E2898">
        <f t="shared" si="1325"/>
        <v>1.8680216058582599</v>
      </c>
      <c r="F2898">
        <f t="shared" si="1326"/>
        <v>1.3079737589311107</v>
      </c>
      <c r="G2898">
        <f t="shared" si="1326"/>
        <v>1.366755869150837</v>
      </c>
      <c r="H2898">
        <f t="shared" si="1327"/>
        <v>3.4553364818840568E-3</v>
      </c>
      <c r="I2898">
        <f t="shared" si="1320"/>
        <v>1.7634049582384694</v>
      </c>
      <c r="J2898">
        <f t="shared" si="1328"/>
        <v>1.3279325879872326</v>
      </c>
      <c r="K2898">
        <f t="shared" si="1329"/>
        <v>3.9835485729149567E-4</v>
      </c>
      <c r="M2898">
        <f t="shared" si="1321"/>
        <v>2.0954287209446929</v>
      </c>
      <c r="N2898">
        <f t="shared" si="1330"/>
        <v>2.3016601450910024</v>
      </c>
      <c r="O2898">
        <f t="shared" si="1331"/>
        <v>1.447559574229915</v>
      </c>
      <c r="P2898">
        <f t="shared" si="1331"/>
        <v>1.5171223237072884</v>
      </c>
      <c r="Q2898">
        <f t="shared" si="1332"/>
        <v>4.838976114851813E-3</v>
      </c>
      <c r="R2898">
        <f t="shared" si="1322"/>
        <v>2.13542822948799</v>
      </c>
      <c r="S2898">
        <f t="shared" si="1333"/>
        <v>1.4613104493871212</v>
      </c>
      <c r="T2898">
        <f t="shared" si="1334"/>
        <v>1.8908656758907032E-4</v>
      </c>
      <c r="V2898">
        <f t="shared" si="1323"/>
        <v>2.3596485051714029</v>
      </c>
      <c r="W2898">
        <f t="shared" si="1335"/>
        <v>2.6021289905093599</v>
      </c>
      <c r="X2898">
        <f t="shared" si="1336"/>
        <v>1.5361147434913196</v>
      </c>
      <c r="Y2898">
        <f t="shared" si="1336"/>
        <v>1.6131115865027317</v>
      </c>
      <c r="Z2898">
        <f t="shared" si="1337"/>
        <v>5.9285138337240367E-3</v>
      </c>
      <c r="AA2898">
        <f t="shared" si="1338"/>
        <v>2.3844522046992824</v>
      </c>
      <c r="AB2898">
        <f t="shared" si="1339"/>
        <v>1.5441671556859646</v>
      </c>
      <c r="AC2898">
        <f t="shared" si="1340"/>
        <v>6.4841342152468004E-5</v>
      </c>
      <c r="AE2898">
        <f t="shared" si="1324"/>
        <v>2.5230827772706168</v>
      </c>
      <c r="AF2898">
        <f t="shared" si="1341"/>
        <v>2.7904665981800036</v>
      </c>
      <c r="AG2898">
        <f t="shared" si="1342"/>
        <v>1.5884214734353779</v>
      </c>
      <c r="AH2898">
        <f t="shared" si="1342"/>
        <v>1.6704689755215461</v>
      </c>
      <c r="AI2898">
        <f t="shared" si="1343"/>
        <v>6.7317925985797712E-3</v>
      </c>
      <c r="AJ2898">
        <f t="shared" si="1344"/>
        <v>2.5324332527828601</v>
      </c>
      <c r="AK2898">
        <f t="shared" si="1345"/>
        <v>1.5913620746966606</v>
      </c>
      <c r="AL2898">
        <f t="shared" si="1346"/>
        <v>8.6471357778574348E-6</v>
      </c>
    </row>
    <row r="2899" spans="1:38" x14ac:dyDescent="0.3">
      <c r="A2899" s="31">
        <v>49</v>
      </c>
      <c r="B2899" s="31">
        <f t="shared" si="1318"/>
        <v>2.5818927209892575</v>
      </c>
      <c r="D2899">
        <f t="shared" si="1319"/>
        <v>1.6385570461997743</v>
      </c>
      <c r="E2899">
        <f t="shared" si="1325"/>
        <v>1.7828951801613193</v>
      </c>
      <c r="F2899">
        <f t="shared" si="1326"/>
        <v>1.2800613447017977</v>
      </c>
      <c r="G2899">
        <f t="shared" si="1326"/>
        <v>1.3352509802135775</v>
      </c>
      <c r="H2899">
        <f t="shared" si="1327"/>
        <v>3.0458958679231061E-3</v>
      </c>
      <c r="I2899">
        <f t="shared" si="1320"/>
        <v>1.6826714627455419</v>
      </c>
      <c r="J2899">
        <f t="shared" si="1328"/>
        <v>1.2971782694547198</v>
      </c>
      <c r="K2899">
        <f t="shared" si="1329"/>
        <v>2.929891129971989E-4</v>
      </c>
      <c r="M2899">
        <f t="shared" si="1321"/>
        <v>2.0069293329487374</v>
      </c>
      <c r="N2899">
        <f t="shared" si="1330"/>
        <v>2.1960863124481595</v>
      </c>
      <c r="O2899">
        <f t="shared" si="1331"/>
        <v>1.4166613331875539</v>
      </c>
      <c r="P2899">
        <f t="shared" si="1331"/>
        <v>1.4819198063485619</v>
      </c>
      <c r="Q2899">
        <f t="shared" si="1332"/>
        <v>4.2586683193059976E-3</v>
      </c>
      <c r="R2899">
        <f t="shared" si="1322"/>
        <v>2.036943359275682</v>
      </c>
      <c r="S2899">
        <f t="shared" si="1333"/>
        <v>1.4272152463015808</v>
      </c>
      <c r="T2899">
        <f t="shared" si="1334"/>
        <v>1.1138508201842834E-4</v>
      </c>
      <c r="V2899">
        <f t="shared" si="1323"/>
        <v>2.2599769990888796</v>
      </c>
      <c r="W2899">
        <f t="shared" si="1335"/>
        <v>2.4822596190106125</v>
      </c>
      <c r="X2899">
        <f t="shared" si="1336"/>
        <v>1.5033219878285822</v>
      </c>
      <c r="Y2899">
        <f t="shared" si="1336"/>
        <v>1.575518841210924</v>
      </c>
      <c r="Z2899">
        <f t="shared" si="1337"/>
        <v>5.2123856383113629E-3</v>
      </c>
      <c r="AA2899">
        <f t="shared" si="1338"/>
        <v>2.2739586805434238</v>
      </c>
      <c r="AB2899">
        <f t="shared" si="1339"/>
        <v>1.5079650793514496</v>
      </c>
      <c r="AC2899">
        <f t="shared" si="1340"/>
        <v>2.1558298889723666E-5</v>
      </c>
      <c r="AE2899">
        <f t="shared" si="1324"/>
        <v>2.4164986165964173</v>
      </c>
      <c r="AF2899">
        <f t="shared" si="1341"/>
        <v>2.6615155513910476</v>
      </c>
      <c r="AG2899">
        <f t="shared" si="1342"/>
        <v>1.5545091239990898</v>
      </c>
      <c r="AH2899">
        <f t="shared" si="1342"/>
        <v>1.6314151989579622</v>
      </c>
      <c r="AI2899">
        <f t="shared" si="1343"/>
        <v>5.9145443655796949E-3</v>
      </c>
      <c r="AJ2899">
        <f t="shared" si="1344"/>
        <v>2.4146767999429901</v>
      </c>
      <c r="AK2899">
        <f t="shared" si="1345"/>
        <v>1.5539230353987903</v>
      </c>
      <c r="AL2899">
        <f t="shared" si="1346"/>
        <v>3.4349984740104691E-7</v>
      </c>
    </row>
    <row r="2900" spans="1:38" x14ac:dyDescent="0.3">
      <c r="A2900" s="31">
        <v>49</v>
      </c>
      <c r="B2900" s="31">
        <f t="shared" si="1318"/>
        <v>2.447834433205895</v>
      </c>
      <c r="D2900">
        <f t="shared" si="1319"/>
        <v>1.5693583256033721</v>
      </c>
      <c r="E2900">
        <f t="shared" si="1325"/>
        <v>1.7012935842054033</v>
      </c>
      <c r="F2900">
        <f t="shared" si="1326"/>
        <v>1.2527403264856496</v>
      </c>
      <c r="G2900">
        <f t="shared" si="1326"/>
        <v>1.3043364536059718</v>
      </c>
      <c r="H2900">
        <f t="shared" si="1327"/>
        <v>2.6621603338164526E-3</v>
      </c>
      <c r="I2900">
        <f t="shared" si="1320"/>
        <v>1.6053183003927418</v>
      </c>
      <c r="J2900">
        <f t="shared" si="1328"/>
        <v>1.2670115628488723</v>
      </c>
      <c r="K2900">
        <f t="shared" si="1329"/>
        <v>2.0366818733496972E-4</v>
      </c>
      <c r="M2900">
        <f t="shared" si="1321"/>
        <v>1.9221574207835659</v>
      </c>
      <c r="N2900">
        <f t="shared" si="1330"/>
        <v>2.0949525768498733</v>
      </c>
      <c r="O2900">
        <f t="shared" si="1331"/>
        <v>1.3864189196572463</v>
      </c>
      <c r="P2900">
        <f t="shared" si="1331"/>
        <v>1.4473951004649261</v>
      </c>
      <c r="Q2900">
        <f t="shared" si="1332"/>
        <v>3.7180946258908655E-3</v>
      </c>
      <c r="R2900">
        <f t="shared" si="1322"/>
        <v>1.9426539307692754</v>
      </c>
      <c r="S2900">
        <f t="shared" si="1333"/>
        <v>1.3937912077385461</v>
      </c>
      <c r="T2900">
        <f t="shared" si="1334"/>
        <v>5.4350631553675974E-5</v>
      </c>
      <c r="V2900">
        <f t="shared" si="1323"/>
        <v>2.164505900683324</v>
      </c>
      <c r="W2900">
        <f t="shared" si="1335"/>
        <v>2.3674827926677788</v>
      </c>
      <c r="X2900">
        <f t="shared" si="1336"/>
        <v>1.4712259855927383</v>
      </c>
      <c r="Y2900">
        <f t="shared" si="1336"/>
        <v>1.5386626637011047</v>
      </c>
      <c r="Z2900">
        <f t="shared" si="1337"/>
        <v>4.5477055542914244E-3</v>
      </c>
      <c r="AA2900">
        <f t="shared" si="1338"/>
        <v>2.1682243880309966</v>
      </c>
      <c r="AB2900">
        <f t="shared" si="1339"/>
        <v>1.4724891809554992</v>
      </c>
      <c r="AC2900">
        <f t="shared" si="1340"/>
        <v>1.59566252450057E-6</v>
      </c>
      <c r="AE2900">
        <f t="shared" si="1324"/>
        <v>2.3144078708650224</v>
      </c>
      <c r="AF2900">
        <f t="shared" si="1341"/>
        <v>2.5380833082440009</v>
      </c>
      <c r="AG2900">
        <f t="shared" si="1342"/>
        <v>1.5213178073187148</v>
      </c>
      <c r="AH2900">
        <f t="shared" si="1342"/>
        <v>1.593136311884203</v>
      </c>
      <c r="AI2900">
        <f t="shared" si="1343"/>
        <v>5.1578975980230519E-3</v>
      </c>
      <c r="AJ2900">
        <f t="shared" si="1344"/>
        <v>2.3020328016377958</v>
      </c>
      <c r="AK2900">
        <f t="shared" si="1345"/>
        <v>1.517245135644796</v>
      </c>
      <c r="AL2900">
        <f t="shared" si="1346"/>
        <v>1.6586654563540411E-5</v>
      </c>
    </row>
    <row r="2901" spans="1:38" x14ac:dyDescent="0.3">
      <c r="A2901" s="31">
        <v>49</v>
      </c>
      <c r="B2901" s="31">
        <f t="shared" si="1318"/>
        <v>2.3207367849476794</v>
      </c>
      <c r="D2901">
        <f t="shared" si="1319"/>
        <v>1.5030732578993393</v>
      </c>
      <c r="E2901">
        <f t="shared" si="1325"/>
        <v>1.6231062573152193</v>
      </c>
      <c r="F2901">
        <f t="shared" si="1326"/>
        <v>1.2259988816876382</v>
      </c>
      <c r="G2901">
        <f t="shared" si="1326"/>
        <v>1.2740118748721376</v>
      </c>
      <c r="H2901">
        <f t="shared" si="1327"/>
        <v>2.3052475145347931E-3</v>
      </c>
      <c r="I2901">
        <f t="shared" si="1320"/>
        <v>1.5312354527645571</v>
      </c>
      <c r="J2901">
        <f t="shared" si="1328"/>
        <v>1.2374309890917381</v>
      </c>
      <c r="K2901">
        <f t="shared" si="1329"/>
        <v>1.3069307969887679E-4</v>
      </c>
      <c r="M2901">
        <f t="shared" si="1321"/>
        <v>1.8409578733419671</v>
      </c>
      <c r="N2901">
        <f t="shared" si="1330"/>
        <v>1.9981123426232432</v>
      </c>
      <c r="O2901">
        <f t="shared" si="1331"/>
        <v>1.3568190274837566</v>
      </c>
      <c r="P2901">
        <f t="shared" si="1331"/>
        <v>1.4135460171579994</v>
      </c>
      <c r="Q2901">
        <f t="shared" si="1332"/>
        <v>3.217951357501653E-3</v>
      </c>
      <c r="R2901">
        <f t="shared" si="1322"/>
        <v>1.8524157624313597</v>
      </c>
      <c r="S2901">
        <f t="shared" si="1333"/>
        <v>1.361034813085749</v>
      </c>
      <c r="T2901">
        <f t="shared" si="1334"/>
        <v>1.7772848241966655E-5</v>
      </c>
      <c r="V2901">
        <f t="shared" si="1323"/>
        <v>2.073059980592483</v>
      </c>
      <c r="W2901">
        <f t="shared" si="1335"/>
        <v>2.2576249539317166</v>
      </c>
      <c r="X2901">
        <f t="shared" si="1336"/>
        <v>1.4398124810517803</v>
      </c>
      <c r="Y2901">
        <f t="shared" si="1336"/>
        <v>1.5025395016210776</v>
      </c>
      <c r="Z2901">
        <f t="shared" si="1337"/>
        <v>3.9346791095010531E-3</v>
      </c>
      <c r="AA2901">
        <f t="shared" si="1338"/>
        <v>2.0670802774867307</v>
      </c>
      <c r="AB2901">
        <f t="shared" si="1339"/>
        <v>1.4377344252283628</v>
      </c>
      <c r="AC2901">
        <f t="shared" si="1340"/>
        <v>4.3183160052392531E-6</v>
      </c>
      <c r="AE2901">
        <f t="shared" si="1324"/>
        <v>2.2166227757644483</v>
      </c>
      <c r="AF2901">
        <f t="shared" si="1341"/>
        <v>2.4199775298214012</v>
      </c>
      <c r="AG2901">
        <f t="shared" si="1342"/>
        <v>1.4888326889763162</v>
      </c>
      <c r="AH2901">
        <f t="shared" si="1342"/>
        <v>1.5556276964047024</v>
      </c>
      <c r="AI2901">
        <f t="shared" si="1343"/>
        <v>4.4615730173581791E-3</v>
      </c>
      <c r="AJ2901">
        <f t="shared" si="1344"/>
        <v>2.1943154391332222</v>
      </c>
      <c r="AK2901">
        <f t="shared" si="1345"/>
        <v>1.4813221928848641</v>
      </c>
      <c r="AL2901">
        <f t="shared" si="1346"/>
        <v>5.6407551539716456E-5</v>
      </c>
    </row>
    <row r="2902" spans="1:38" x14ac:dyDescent="0.3">
      <c r="A2902" s="31">
        <v>49</v>
      </c>
      <c r="B2902" s="31">
        <f t="shared" si="1318"/>
        <v>2.2002383625086761</v>
      </c>
      <c r="D2902">
        <f t="shared" si="1319"/>
        <v>1.4395807642530021</v>
      </c>
      <c r="E2902">
        <f t="shared" si="1325"/>
        <v>1.5482223316605825</v>
      </c>
      <c r="F2902">
        <f t="shared" si="1326"/>
        <v>1.1998253057228798</v>
      </c>
      <c r="G2902">
        <f t="shared" si="1326"/>
        <v>1.2442758261979465</v>
      </c>
      <c r="H2902">
        <f t="shared" si="1327"/>
        <v>1.9758487705043241E-3</v>
      </c>
      <c r="I2902">
        <f t="shared" si="1320"/>
        <v>1.460313139998777</v>
      </c>
      <c r="J2902">
        <f t="shared" si="1328"/>
        <v>1.2084341686657065</v>
      </c>
      <c r="K2902">
        <f t="shared" si="1329"/>
        <v>7.4112521168374798E-5</v>
      </c>
      <c r="M2902">
        <f t="shared" si="1321"/>
        <v>1.7631816866454844</v>
      </c>
      <c r="N2902">
        <f t="shared" si="1330"/>
        <v>1.9054196072637015</v>
      </c>
      <c r="O2902">
        <f t="shared" si="1331"/>
        <v>1.3278485179588386</v>
      </c>
      <c r="P2902">
        <f t="shared" si="1331"/>
        <v>1.3803693734880174</v>
      </c>
      <c r="Q2902">
        <f t="shared" si="1332"/>
        <v>2.7584402655168642E-3</v>
      </c>
      <c r="R2902">
        <f t="shared" si="1322"/>
        <v>1.7660859967170763</v>
      </c>
      <c r="S2902">
        <f t="shared" si="1333"/>
        <v>1.3289416829632053</v>
      </c>
      <c r="T2902">
        <f t="shared" si="1334"/>
        <v>1.1950097267718837E-6</v>
      </c>
      <c r="V2902">
        <f t="shared" si="1323"/>
        <v>1.985470990395886</v>
      </c>
      <c r="W2902">
        <f t="shared" si="1335"/>
        <v>2.1525139557793338</v>
      </c>
      <c r="X2902">
        <f t="shared" si="1336"/>
        <v>1.4090674186836789</v>
      </c>
      <c r="Y2902">
        <f t="shared" si="1336"/>
        <v>1.4671448312212854</v>
      </c>
      <c r="Z2902">
        <f t="shared" si="1337"/>
        <v>3.3729858470633273E-3</v>
      </c>
      <c r="AA2902">
        <f t="shared" si="1338"/>
        <v>1.9703595465742165</v>
      </c>
      <c r="AB2902">
        <f t="shared" si="1339"/>
        <v>1.4036949620819392</v>
      </c>
      <c r="AC2902">
        <f t="shared" si="1340"/>
        <v>2.8863289937576309E-5</v>
      </c>
      <c r="AE2902">
        <f t="shared" si="1324"/>
        <v>2.1229631052525262</v>
      </c>
      <c r="AF2902">
        <f t="shared" si="1341"/>
        <v>2.3070079816588063</v>
      </c>
      <c r="AG2902">
        <f t="shared" si="1342"/>
        <v>1.4570391570759265</v>
      </c>
      <c r="AH2902">
        <f t="shared" si="1342"/>
        <v>1.5188837946527727</v>
      </c>
      <c r="AI2902">
        <f t="shared" si="1343"/>
        <v>3.8247591970114593E-3</v>
      </c>
      <c r="AJ2902">
        <f t="shared" si="1344"/>
        <v>2.0913418839293629</v>
      </c>
      <c r="AK2902">
        <f t="shared" si="1345"/>
        <v>1.4461472552715242</v>
      </c>
      <c r="AL2902">
        <f t="shared" si="1346"/>
        <v>1.1863352491674096E-4</v>
      </c>
    </row>
    <row r="2903" spans="1:38" x14ac:dyDescent="0.3">
      <c r="A2903" s="31">
        <v>49</v>
      </c>
      <c r="B2903" s="31">
        <f t="shared" si="1318"/>
        <v>2.0859965176809143</v>
      </c>
      <c r="D2903">
        <f t="shared" si="1319"/>
        <v>1.3787645019357668</v>
      </c>
      <c r="E2903">
        <f t="shared" si="1325"/>
        <v>1.4765311461812267</v>
      </c>
      <c r="F2903">
        <f t="shared" si="1326"/>
        <v>1.1742080317966519</v>
      </c>
      <c r="G2903">
        <f t="shared" si="1326"/>
        <v>1.2151259795515965</v>
      </c>
      <c r="H2903">
        <f t="shared" si="1327"/>
        <v>1.6742784484763773E-3</v>
      </c>
      <c r="I2903">
        <f t="shared" si="1320"/>
        <v>1.3924422621025643</v>
      </c>
      <c r="J2903">
        <f t="shared" si="1328"/>
        <v>1.1800179075346968</v>
      </c>
      <c r="K2903">
        <f t="shared" si="1329"/>
        <v>3.3754656091523038E-5</v>
      </c>
      <c r="M2903">
        <f t="shared" si="1321"/>
        <v>1.6886857881848547</v>
      </c>
      <c r="N2903">
        <f t="shared" si="1330"/>
        <v>1.8167295138411466</v>
      </c>
      <c r="O2903">
        <f t="shared" si="1331"/>
        <v>1.2994944356113476</v>
      </c>
      <c r="P2903">
        <f t="shared" si="1331"/>
        <v>1.3478610884809854</v>
      </c>
      <c r="Q2903">
        <f t="shared" si="1332"/>
        <v>2.3393331098120439E-3</v>
      </c>
      <c r="R2903">
        <f t="shared" si="1322"/>
        <v>1.6835235469918042</v>
      </c>
      <c r="S2903">
        <f t="shared" si="1333"/>
        <v>1.297506665490318</v>
      </c>
      <c r="T2903">
        <f t="shared" si="1334"/>
        <v>3.9512300540579315E-6</v>
      </c>
      <c r="V2903">
        <f t="shared" si="1323"/>
        <v>1.9015774457346215</v>
      </c>
      <c r="W2903">
        <f t="shared" si="1335"/>
        <v>2.051979623616389</v>
      </c>
      <c r="X2903">
        <f t="shared" si="1336"/>
        <v>1.378976956201452</v>
      </c>
      <c r="Y2903">
        <f t="shared" si="1336"/>
        <v>1.432473254066682</v>
      </c>
      <c r="Z2903">
        <f t="shared" si="1337"/>
        <v>2.8618538852854146E-3</v>
      </c>
      <c r="AA2903">
        <f t="shared" si="1338"/>
        <v>1.8778980731058044</v>
      </c>
      <c r="AB2903">
        <f t="shared" si="1339"/>
        <v>1.3703642118450863</v>
      </c>
      <c r="AC2903">
        <f t="shared" si="1340"/>
        <v>7.4179365348109563E-5</v>
      </c>
      <c r="AE2903">
        <f t="shared" si="1324"/>
        <v>2.0332559260818015</v>
      </c>
      <c r="AF2903">
        <f t="shared" si="1341"/>
        <v>2.198987085650641</v>
      </c>
      <c r="AG2903">
        <f t="shared" si="1342"/>
        <v>1.4259228331441367</v>
      </c>
      <c r="AH2903">
        <f t="shared" si="1342"/>
        <v>1.4828982047499555</v>
      </c>
      <c r="AI2903">
        <f t="shared" si="1343"/>
        <v>3.2461929696211409E-3</v>
      </c>
      <c r="AJ2903">
        <f t="shared" si="1344"/>
        <v>1.9929327048184662</v>
      </c>
      <c r="AK2903">
        <f t="shared" si="1345"/>
        <v>1.4117126849392783</v>
      </c>
      <c r="AL2903">
        <f t="shared" si="1346"/>
        <v>2.0192831200404159E-4</v>
      </c>
    </row>
    <row r="2904" spans="1:38" x14ac:dyDescent="0.3">
      <c r="A2904" s="31">
        <v>49</v>
      </c>
      <c r="B2904" s="31">
        <f t="shared" si="1318"/>
        <v>1.9776863934030888</v>
      </c>
      <c r="D2904">
        <f t="shared" si="1319"/>
        <v>1.3205127342185834</v>
      </c>
      <c r="E2904">
        <f t="shared" si="1325"/>
        <v>1.4079226956550386</v>
      </c>
      <c r="F2904">
        <f t="shared" si="1326"/>
        <v>1.1491356465703182</v>
      </c>
      <c r="G2904">
        <f t="shared" si="1326"/>
        <v>1.1865591833764713</v>
      </c>
      <c r="H2904">
        <f t="shared" si="1327"/>
        <v>1.4005211070814935E-3</v>
      </c>
      <c r="I2904">
        <f t="shared" si="1320"/>
        <v>1.32751478203048</v>
      </c>
      <c r="J2904">
        <f t="shared" si="1328"/>
        <v>1.1521782770172679</v>
      </c>
      <c r="K2904">
        <f t="shared" si="1329"/>
        <v>9.2576000367056079E-6</v>
      </c>
      <c r="M2904">
        <f t="shared" si="1321"/>
        <v>1.6173328535556029</v>
      </c>
      <c r="N2904">
        <f t="shared" si="1330"/>
        <v>1.7318988290411141</v>
      </c>
      <c r="O2904">
        <f t="shared" si="1331"/>
        <v>1.2717440204520731</v>
      </c>
      <c r="P2904">
        <f t="shared" si="1331"/>
        <v>1.3160162723314306</v>
      </c>
      <c r="Q2904">
        <f t="shared" si="1332"/>
        <v>1.9600322864692702E-3</v>
      </c>
      <c r="R2904">
        <f t="shared" si="1322"/>
        <v>1.6045894801590295</v>
      </c>
      <c r="S2904">
        <f t="shared" si="1333"/>
        <v>1.2667239163128758</v>
      </c>
      <c r="T2904">
        <f t="shared" si="1334"/>
        <v>2.5201445568385764E-5</v>
      </c>
      <c r="V2904">
        <f t="shared" si="1323"/>
        <v>1.8212244042495866</v>
      </c>
      <c r="W2904">
        <f t="shared" si="1335"/>
        <v>1.955854237579854</v>
      </c>
      <c r="X2904">
        <f t="shared" si="1336"/>
        <v>1.3495274744330279</v>
      </c>
      <c r="Y2904">
        <f t="shared" si="1336"/>
        <v>1.3985185867838346</v>
      </c>
      <c r="Z2904">
        <f t="shared" si="1337"/>
        <v>2.4001290893693613E-3</v>
      </c>
      <c r="AA2904">
        <f t="shared" si="1338"/>
        <v>1.7895347809820326</v>
      </c>
      <c r="AB2904">
        <f t="shared" si="1339"/>
        <v>1.3377349442180362</v>
      </c>
      <c r="AC2904">
        <f t="shared" si="1340"/>
        <v>1.3906376887149252E-4</v>
      </c>
      <c r="AE2904">
        <f t="shared" si="1324"/>
        <v>1.947335349272699</v>
      </c>
      <c r="AF2904">
        <f t="shared" si="1341"/>
        <v>2.0957303903070801</v>
      </c>
      <c r="AG2904">
        <f t="shared" si="1342"/>
        <v>1.3954695802032731</v>
      </c>
      <c r="AH2904">
        <f t="shared" si="1342"/>
        <v>1.4476637697708263</v>
      </c>
      <c r="AI2904">
        <f t="shared" si="1343"/>
        <v>2.7242334246136879E-3</v>
      </c>
      <c r="AJ2904">
        <f t="shared" si="1344"/>
        <v>1.8989122079312215</v>
      </c>
      <c r="AK2904">
        <f t="shared" si="1345"/>
        <v>1.3780102350604009</v>
      </c>
      <c r="AL2904">
        <f t="shared" si="1346"/>
        <v>3.0482873281793415E-4</v>
      </c>
    </row>
    <row r="2905" spans="1:38" x14ac:dyDescent="0.3">
      <c r="A2905" s="31">
        <v>49</v>
      </c>
      <c r="B2905" s="31">
        <f t="shared" si="1318"/>
        <v>1.8750000000000013</v>
      </c>
      <c r="D2905">
        <f t="shared" si="1319"/>
        <v>1.2647181929118918</v>
      </c>
      <c r="E2905">
        <f t="shared" si="1325"/>
        <v>1.3422880206854091</v>
      </c>
      <c r="F2905">
        <f t="shared" si="1326"/>
        <v>1.1245969024107669</v>
      </c>
      <c r="G2905">
        <f t="shared" si="1326"/>
        <v>1.1585715431881662</v>
      </c>
      <c r="H2905">
        <f t="shared" si="1327"/>
        <v>1.1542762159533241E-3</v>
      </c>
      <c r="I2905">
        <f t="shared" si="1320"/>
        <v>1.2654240558690635</v>
      </c>
      <c r="J2905">
        <f t="shared" si="1328"/>
        <v>1.1249106879521873</v>
      </c>
      <c r="K2905">
        <f t="shared" si="1329"/>
        <v>9.846136600447088E-8</v>
      </c>
      <c r="M2905">
        <f t="shared" si="1321"/>
        <v>1.5489911184856189</v>
      </c>
      <c r="N2905">
        <f t="shared" si="1330"/>
        <v>1.6507863537499718</v>
      </c>
      <c r="O2905">
        <f t="shared" si="1331"/>
        <v>1.2445847172794702</v>
      </c>
      <c r="P2905">
        <f t="shared" si="1331"/>
        <v>1.2848293091885676</v>
      </c>
      <c r="Q2905">
        <f t="shared" si="1332"/>
        <v>1.6196271779297929E-3</v>
      </c>
      <c r="R2905">
        <f t="shared" si="1322"/>
        <v>1.529147341194679</v>
      </c>
      <c r="S2905">
        <f t="shared" si="1333"/>
        <v>1.2365869727579533</v>
      </c>
      <c r="T2905">
        <f t="shared" si="1334"/>
        <v>6.3963917431453815E-5</v>
      </c>
      <c r="V2905">
        <f t="shared" si="1323"/>
        <v>1.7442632411869075</v>
      </c>
      <c r="W2905">
        <f t="shared" si="1335"/>
        <v>1.8639729428508627</v>
      </c>
      <c r="X2905">
        <f t="shared" si="1336"/>
        <v>1.3207055845974558</v>
      </c>
      <c r="Y2905">
        <f t="shared" si="1336"/>
        <v>1.365273944251066</v>
      </c>
      <c r="Z2905">
        <f t="shared" si="1337"/>
        <v>1.9863386822135468E-3</v>
      </c>
      <c r="AA2905">
        <f t="shared" si="1338"/>
        <v>1.7051119459259683</v>
      </c>
      <c r="AB2905">
        <f t="shared" si="1339"/>
        <v>1.3057993513269825</v>
      </c>
      <c r="AC2905">
        <f t="shared" si="1340"/>
        <v>2.2219579031376353E-4</v>
      </c>
      <c r="AE2905">
        <f t="shared" si="1324"/>
        <v>1.8650422811257821</v>
      </c>
      <c r="AF2905">
        <f t="shared" si="1341"/>
        <v>1.9970569673409726</v>
      </c>
      <c r="AG2905">
        <f t="shared" si="1342"/>
        <v>1.3656655085070364</v>
      </c>
      <c r="AH2905">
        <f t="shared" si="1342"/>
        <v>1.4131726601307331</v>
      </c>
      <c r="AI2905">
        <f t="shared" si="1343"/>
        <v>2.2569294553969055E-3</v>
      </c>
      <c r="AJ2905">
        <f t="shared" si="1344"/>
        <v>1.809108716625665</v>
      </c>
      <c r="AK2905">
        <f t="shared" si="1345"/>
        <v>1.3450311210621355</v>
      </c>
      <c r="AL2905">
        <f t="shared" si="1346"/>
        <v>4.2577794522628267E-4</v>
      </c>
    </row>
    <row r="2906" spans="1:38" x14ac:dyDescent="0.3">
      <c r="A2906" s="31">
        <v>49</v>
      </c>
      <c r="B2906" s="31">
        <f t="shared" si="1318"/>
        <v>1.7776453393859477</v>
      </c>
      <c r="D2906">
        <f t="shared" si="1319"/>
        <v>1.211277936216256</v>
      </c>
      <c r="E2906">
        <f t="shared" si="1325"/>
        <v>1.2795195440191782</v>
      </c>
      <c r="F2906">
        <f t="shared" si="1326"/>
        <v>1.1005807268057424</v>
      </c>
      <c r="G2906">
        <f t="shared" si="1326"/>
        <v>1.1311584964182422</v>
      </c>
      <c r="H2906">
        <f t="shared" si="1327"/>
        <v>9.3499999447511646E-4</v>
      </c>
      <c r="I2906">
        <f t="shared" si="1320"/>
        <v>1.2060651151150854</v>
      </c>
      <c r="J2906">
        <f t="shared" si="1328"/>
        <v>1.0982099594863841</v>
      </c>
      <c r="K2906">
        <f t="shared" si="1329"/>
        <v>5.6205376825371399E-6</v>
      </c>
      <c r="M2906">
        <f t="shared" si="1321"/>
        <v>1.4835341887143381</v>
      </c>
      <c r="N2906">
        <f t="shared" si="1330"/>
        <v>1.573253272620563</v>
      </c>
      <c r="O2906">
        <f t="shared" si="1331"/>
        <v>1.2180041825520707</v>
      </c>
      <c r="P2906">
        <f t="shared" si="1331"/>
        <v>1.2542939339008872</v>
      </c>
      <c r="Q2906">
        <f t="shared" si="1332"/>
        <v>1.3169460529589298E-3</v>
      </c>
      <c r="R2906">
        <f t="shared" si="1322"/>
        <v>1.4570634253338191</v>
      </c>
      <c r="S2906">
        <f t="shared" si="1333"/>
        <v>1.2070888224707488</v>
      </c>
      <c r="T2906">
        <f t="shared" si="1334"/>
        <v>1.1914508570491517E-4</v>
      </c>
      <c r="V2906">
        <f t="shared" si="1323"/>
        <v>1.6705514249178621</v>
      </c>
      <c r="W2906">
        <f t="shared" si="1335"/>
        <v>1.7761740950429892</v>
      </c>
      <c r="X2906">
        <f t="shared" si="1336"/>
        <v>1.2924981334291599</v>
      </c>
      <c r="Y2906">
        <f t="shared" si="1336"/>
        <v>1.332731816624406</v>
      </c>
      <c r="Z2906">
        <f t="shared" si="1337"/>
        <v>1.6187492634554298E-3</v>
      </c>
      <c r="AA2906">
        <f t="shared" si="1338"/>
        <v>1.6244754471691216</v>
      </c>
      <c r="AB2906">
        <f t="shared" si="1339"/>
        <v>1.2745491152439445</v>
      </c>
      <c r="AC2906">
        <f t="shared" si="1340"/>
        <v>3.2216725381319051E-4</v>
      </c>
      <c r="AE2906">
        <f t="shared" si="1324"/>
        <v>1.7862241758038762</v>
      </c>
      <c r="AF2906">
        <f t="shared" si="1341"/>
        <v>1.9027897419716733</v>
      </c>
      <c r="AG2906">
        <f t="shared" si="1342"/>
        <v>1.3364969793470827</v>
      </c>
      <c r="AH2906">
        <f t="shared" si="1342"/>
        <v>1.3794164497974037</v>
      </c>
      <c r="AI2906">
        <f t="shared" si="1343"/>
        <v>1.8420809437359837E-3</v>
      </c>
      <c r="AJ2906">
        <f t="shared" si="1344"/>
        <v>1.7233547975319019</v>
      </c>
      <c r="AK2906">
        <f t="shared" si="1345"/>
        <v>1.3127660863733119</v>
      </c>
      <c r="AL2906">
        <f t="shared" si="1346"/>
        <v>5.6315528133256117E-4</v>
      </c>
    </row>
    <row r="2907" spans="1:38" x14ac:dyDescent="0.3">
      <c r="A2907" s="31">
        <v>49</v>
      </c>
      <c r="B2907" s="31">
        <f t="shared" si="1318"/>
        <v>1.6853455747416421</v>
      </c>
      <c r="D2907">
        <f t="shared" si="1319"/>
        <v>1.1600932040055147</v>
      </c>
      <c r="E2907">
        <f t="shared" si="1325"/>
        <v>1.219511358245978</v>
      </c>
      <c r="F2907">
        <f t="shared" si="1326"/>
        <v>1.0770762294310996</v>
      </c>
      <c r="G2907">
        <f t="shared" si="1326"/>
        <v>1.1043148818366879</v>
      </c>
      <c r="H2907">
        <f t="shared" si="1327"/>
        <v>7.4194418487246209E-4</v>
      </c>
      <c r="I2907">
        <f t="shared" si="1320"/>
        <v>1.1493349056847189</v>
      </c>
      <c r="J2907">
        <f t="shared" si="1328"/>
        <v>1.0720703828036287</v>
      </c>
      <c r="K2907">
        <f t="shared" si="1329"/>
        <v>2.505850045776223E-5</v>
      </c>
      <c r="M2907">
        <f t="shared" si="1321"/>
        <v>1.42084084966499</v>
      </c>
      <c r="N2907">
        <f t="shared" si="1330"/>
        <v>1.4991634485942895</v>
      </c>
      <c r="O2907">
        <f t="shared" si="1331"/>
        <v>1.1919902892494512</v>
      </c>
      <c r="P2907">
        <f t="shared" si="1331"/>
        <v>1.2244033030804391</v>
      </c>
      <c r="Q2907">
        <f t="shared" si="1332"/>
        <v>1.0506034656078153E-3</v>
      </c>
      <c r="R2907">
        <f t="shared" si="1322"/>
        <v>1.388207003221767</v>
      </c>
      <c r="S2907">
        <f t="shared" si="1333"/>
        <v>1.1782219668728668</v>
      </c>
      <c r="T2907">
        <f t="shared" si="1334"/>
        <v>1.8956670106555246E-4</v>
      </c>
      <c r="V2907">
        <f t="shared" si="1323"/>
        <v>1.5999522941323703</v>
      </c>
      <c r="W2907">
        <f t="shared" si="1335"/>
        <v>1.6922995472030566</v>
      </c>
      <c r="X2907">
        <f t="shared" si="1336"/>
        <v>1.2648922065268526</v>
      </c>
      <c r="Y2907">
        <f t="shared" si="1336"/>
        <v>1.3008841405763454</v>
      </c>
      <c r="Z2907">
        <f t="shared" si="1337"/>
        <v>1.2954193166230354E-3</v>
      </c>
      <c r="AA2907">
        <f t="shared" si="1338"/>
        <v>1.5474749707596687</v>
      </c>
      <c r="AB2907">
        <f t="shared" si="1339"/>
        <v>1.2439754703207249</v>
      </c>
      <c r="AC2907">
        <f t="shared" si="1340"/>
        <v>4.3750985351673644E-4</v>
      </c>
      <c r="AE2907">
        <f t="shared" si="1324"/>
        <v>1.7107347910606618</v>
      </c>
      <c r="AF2907">
        <f t="shared" si="1341"/>
        <v>1.8127557637642664</v>
      </c>
      <c r="AG2907">
        <f t="shared" si="1342"/>
        <v>1.3079506072710321</v>
      </c>
      <c r="AH2907">
        <f t="shared" si="1342"/>
        <v>1.3463861867102864</v>
      </c>
      <c r="AI2907">
        <f t="shared" si="1343"/>
        <v>1.4772937668312319E-3</v>
      </c>
      <c r="AJ2907">
        <f t="shared" si="1344"/>
        <v>1.6414874385519915</v>
      </c>
      <c r="AK2907">
        <f t="shared" si="1345"/>
        <v>1.2812054630511032</v>
      </c>
      <c r="AL2907">
        <f t="shared" si="1346"/>
        <v>7.1530273934479667E-4</v>
      </c>
    </row>
    <row r="2908" spans="1:38" x14ac:dyDescent="0.3">
      <c r="A2908" s="31">
        <v>49</v>
      </c>
      <c r="B2908" s="31">
        <f t="shared" si="1318"/>
        <v>1.5978382433035785</v>
      </c>
      <c r="D2908">
        <f t="shared" si="1319"/>
        <v>1.1110692722229807</v>
      </c>
      <c r="E2908">
        <f t="shared" si="1325"/>
        <v>1.1621594695765565</v>
      </c>
      <c r="F2908">
        <f t="shared" si="1326"/>
        <v>1.0540727072754426</v>
      </c>
      <c r="G2908">
        <f t="shared" si="1326"/>
        <v>1.0780350038735089</v>
      </c>
      <c r="H2908">
        <f t="shared" si="1327"/>
        <v>5.74191658253703E-4</v>
      </c>
      <c r="I2908">
        <f t="shared" si="1320"/>
        <v>1.0951324879515911</v>
      </c>
      <c r="J2908">
        <f t="shared" si="1328"/>
        <v>1.0464857801000409</v>
      </c>
      <c r="K2908">
        <f t="shared" si="1329"/>
        <v>5.756146396484819E-5</v>
      </c>
      <c r="M2908">
        <f t="shared" si="1321"/>
        <v>1.3607948774306138</v>
      </c>
      <c r="N2908">
        <f t="shared" si="1330"/>
        <v>1.4283836679107058</v>
      </c>
      <c r="O2908">
        <f t="shared" si="1331"/>
        <v>1.1665311300735244</v>
      </c>
      <c r="P2908">
        <f t="shared" si="1331"/>
        <v>1.1951500608336618</v>
      </c>
      <c r="Q2908">
        <f t="shared" si="1332"/>
        <v>8.1904319785354094E-4</v>
      </c>
      <c r="R2908">
        <f t="shared" si="1322"/>
        <v>1.3224505039264722</v>
      </c>
      <c r="S2908">
        <f t="shared" si="1333"/>
        <v>1.1499784797666748</v>
      </c>
      <c r="T2908">
        <f t="shared" si="1334"/>
        <v>2.7399023218084828E-4</v>
      </c>
      <c r="V2908">
        <f t="shared" si="1323"/>
        <v>1.5323348380692539</v>
      </c>
      <c r="W2908">
        <f t="shared" si="1335"/>
        <v>1.6121948844558909</v>
      </c>
      <c r="X2908">
        <f t="shared" si="1336"/>
        <v>1.2378751302410327</v>
      </c>
      <c r="Y2908">
        <f t="shared" si="1336"/>
        <v>1.2697223651081724</v>
      </c>
      <c r="Z2908">
        <f t="shared" si="1337"/>
        <v>1.0142463686827583E-3</v>
      </c>
      <c r="AA2908">
        <f t="shared" si="1338"/>
        <v>1.4739641697022863</v>
      </c>
      <c r="AB2908">
        <f t="shared" si="1339"/>
        <v>1.2140692606693764</v>
      </c>
      <c r="AC2908">
        <f t="shared" si="1340"/>
        <v>5.6671942606271195E-4</v>
      </c>
      <c r="AE2908">
        <f t="shared" si="1324"/>
        <v>1.6384339483246464</v>
      </c>
      <c r="AF2908">
        <f t="shared" si="1341"/>
        <v>1.7267864242805941</v>
      </c>
      <c r="AG2908">
        <f t="shared" si="1342"/>
        <v>1.2800132609956221</v>
      </c>
      <c r="AH2908">
        <f t="shared" si="1342"/>
        <v>1.3140724577741496</v>
      </c>
      <c r="AI2908">
        <f t="shared" si="1343"/>
        <v>1.1600288851984603E-3</v>
      </c>
      <c r="AJ2908">
        <f t="shared" si="1344"/>
        <v>1.5633481841288022</v>
      </c>
      <c r="AK2908">
        <f t="shared" si="1345"/>
        <v>1.2503392276213692</v>
      </c>
      <c r="AL2908">
        <f t="shared" si="1346"/>
        <v>8.8054825669627468E-4</v>
      </c>
    </row>
    <row r="2909" spans="1:38" x14ac:dyDescent="0.3">
      <c r="A2909" s="31">
        <v>49</v>
      </c>
      <c r="B2909" s="31">
        <f t="shared" si="1318"/>
        <v>1.5148745100273251</v>
      </c>
      <c r="D2909">
        <f t="shared" si="1319"/>
        <v>1.0641153077125849</v>
      </c>
      <c r="E2909">
        <f t="shared" si="1325"/>
        <v>1.107362002054934</v>
      </c>
      <c r="F2909">
        <f t="shared" si="1326"/>
        <v>1.0315596481602918</v>
      </c>
      <c r="G2909">
        <f t="shared" si="1326"/>
        <v>1.052312692147602</v>
      </c>
      <c r="H2909">
        <f t="shared" si="1327"/>
        <v>4.3068883473923453E-4</v>
      </c>
      <c r="I2909">
        <f t="shared" si="1320"/>
        <v>1.0433592017851958</v>
      </c>
      <c r="J2909">
        <f t="shared" si="1328"/>
        <v>1.0214495590998098</v>
      </c>
      <c r="K2909">
        <f t="shared" si="1329"/>
        <v>1.0221390081087662E-4</v>
      </c>
      <c r="M2909">
        <f t="shared" si="1321"/>
        <v>1.303284852253358</v>
      </c>
      <c r="N2909">
        <f t="shared" si="1330"/>
        <v>1.3607838407088881</v>
      </c>
      <c r="O2909">
        <f t="shared" si="1331"/>
        <v>1.1416150192833652</v>
      </c>
      <c r="P2909">
        <f t="shared" si="1331"/>
        <v>1.1665263994907651</v>
      </c>
      <c r="Q2909">
        <f t="shared" si="1332"/>
        <v>6.2057686383763615E-4</v>
      </c>
      <c r="R2909">
        <f t="shared" si="1322"/>
        <v>1.259669660314084</v>
      </c>
      <c r="S2909">
        <f t="shared" si="1333"/>
        <v>1.1223500613953223</v>
      </c>
      <c r="T2909">
        <f t="shared" si="1334"/>
        <v>3.7113860242806378E-4</v>
      </c>
      <c r="V2909">
        <f t="shared" si="1323"/>
        <v>1.467573480826071</v>
      </c>
      <c r="W2909">
        <f t="shared" si="1335"/>
        <v>1.5357096118424838</v>
      </c>
      <c r="X2909">
        <f t="shared" si="1336"/>
        <v>1.2114344723616177</v>
      </c>
      <c r="Y2909">
        <f t="shared" si="1336"/>
        <v>1.2392375122802262</v>
      </c>
      <c r="Z2909">
        <f t="shared" si="1337"/>
        <v>7.730090287157345E-4</v>
      </c>
      <c r="AA2909">
        <f t="shared" si="1338"/>
        <v>1.4038007857028689</v>
      </c>
      <c r="AB2909">
        <f t="shared" si="1339"/>
        <v>1.1848209931052323</v>
      </c>
      <c r="AC2909">
        <f t="shared" si="1340"/>
        <v>7.0827727813005934E-4</v>
      </c>
      <c r="AE2909">
        <f t="shared" si="1324"/>
        <v>1.5691872980503188</v>
      </c>
      <c r="AF2909">
        <f t="shared" si="1341"/>
        <v>1.644717627304314</v>
      </c>
      <c r="AG2909">
        <f t="shared" si="1342"/>
        <v>1.25267206325132</v>
      </c>
      <c r="AH2909">
        <f t="shared" si="1342"/>
        <v>1.2824654487760339</v>
      </c>
      <c r="AI2909">
        <f t="shared" si="1343"/>
        <v>8.8764582102423108E-4</v>
      </c>
      <c r="AJ2909">
        <f t="shared" si="1344"/>
        <v>1.4887832326409292</v>
      </c>
      <c r="AK2909">
        <f t="shared" si="1345"/>
        <v>1.220157052448958</v>
      </c>
      <c r="AL2909">
        <f t="shared" si="1346"/>
        <v>1.0572259274777153E-3</v>
      </c>
    </row>
    <row r="2910" spans="1:38" x14ac:dyDescent="0.3">
      <c r="A2910" s="31">
        <v>49</v>
      </c>
      <c r="B2910" s="31">
        <f t="shared" si="1318"/>
        <v>1.4362184600024768</v>
      </c>
      <c r="D2910">
        <f t="shared" si="1319"/>
        <v>1.0191442245158435</v>
      </c>
      <c r="E2910">
        <f t="shared" si="1325"/>
        <v>1.055019366229258</v>
      </c>
      <c r="F2910">
        <f t="shared" si="1326"/>
        <v>1.0095267329376887</v>
      </c>
      <c r="G2910">
        <f t="shared" si="1326"/>
        <v>1.0271413564983438</v>
      </c>
      <c r="H2910">
        <f t="shared" si="1327"/>
        <v>3.1027496318358679E-4</v>
      </c>
      <c r="I2910">
        <f t="shared" si="1320"/>
        <v>0.9939188002490511</v>
      </c>
      <c r="J2910">
        <f t="shared" si="1328"/>
        <v>0.99695476339152478</v>
      </c>
      <c r="K2910">
        <f t="shared" si="1329"/>
        <v>1.5805441826967275E-4</v>
      </c>
      <c r="M2910">
        <f t="shared" si="1321"/>
        <v>1.2482039754004148</v>
      </c>
      <c r="N2910">
        <f t="shared" si="1330"/>
        <v>1.2962371619179927</v>
      </c>
      <c r="O2910">
        <f t="shared" si="1331"/>
        <v>1.1172304934078798</v>
      </c>
      <c r="P2910">
        <f t="shared" si="1331"/>
        <v>1.1385241156506052</v>
      </c>
      <c r="Q2910">
        <f t="shared" si="1332"/>
        <v>4.5341834821588785E-4</v>
      </c>
      <c r="R2910">
        <f t="shared" si="1322"/>
        <v>1.1997436209159391</v>
      </c>
      <c r="S2910">
        <f t="shared" si="1333"/>
        <v>1.095328088252985</v>
      </c>
      <c r="T2910">
        <f t="shared" si="1334"/>
        <v>4.7971535156916373E-4</v>
      </c>
      <c r="V2910">
        <f t="shared" si="1323"/>
        <v>1.4055478705325342</v>
      </c>
      <c r="W2910">
        <f t="shared" si="1335"/>
        <v>1.4626973004442907</v>
      </c>
      <c r="X2910">
        <f t="shared" si="1336"/>
        <v>1.1855580418235685</v>
      </c>
      <c r="Y2910">
        <f t="shared" si="1336"/>
        <v>1.2094202331879067</v>
      </c>
      <c r="Z2910">
        <f t="shared" si="1337"/>
        <v>5.6940417670829668E-4</v>
      </c>
      <c r="AA2910">
        <f t="shared" si="1338"/>
        <v>1.3368467368812524</v>
      </c>
      <c r="AB2910">
        <f t="shared" si="1339"/>
        <v>1.1562208858523757</v>
      </c>
      <c r="AC2910">
        <f t="shared" si="1340"/>
        <v>8.6066872047809318E-4</v>
      </c>
      <c r="AE2910">
        <f t="shared" si="1324"/>
        <v>1.5028660910087663</v>
      </c>
      <c r="AF2910">
        <f t="shared" si="1341"/>
        <v>1.566389916916898</v>
      </c>
      <c r="AG2910">
        <f t="shared" si="1342"/>
        <v>1.2259143897551601</v>
      </c>
      <c r="AH2910">
        <f t="shared" si="1342"/>
        <v>1.2515549995573099</v>
      </c>
      <c r="AI2910">
        <f t="shared" si="1343"/>
        <v>6.5744087102609892E-4</v>
      </c>
      <c r="AJ2910">
        <f t="shared" si="1344"/>
        <v>1.4176435003529042</v>
      </c>
      <c r="AK2910">
        <f t="shared" si="1345"/>
        <v>1.1906483529375516</v>
      </c>
      <c r="AL2910">
        <f t="shared" si="1346"/>
        <v>1.2436933528209208E-3</v>
      </c>
    </row>
    <row r="2911" spans="1:38" x14ac:dyDescent="0.3">
      <c r="A2911" s="31">
        <v>49</v>
      </c>
      <c r="B2911" s="31">
        <f t="shared" si="1318"/>
        <v>1.3616464276071809</v>
      </c>
      <c r="D2911">
        <f t="shared" si="1319"/>
        <v>0.97607254242972485</v>
      </c>
      <c r="E2911">
        <f t="shared" si="1325"/>
        <v>1.005034395990664</v>
      </c>
      <c r="F2911">
        <f t="shared" si="1326"/>
        <v>0.98796383660016873</v>
      </c>
      <c r="G2911">
        <f t="shared" si="1326"/>
        <v>1.0025140378022963</v>
      </c>
      <c r="H2911">
        <f t="shared" si="1327"/>
        <v>2.117083550223948E-4</v>
      </c>
      <c r="I2911">
        <f t="shared" si="1320"/>
        <v>0.94671755532140744</v>
      </c>
      <c r="J2911">
        <f t="shared" si="1328"/>
        <v>0.97299411885242526</v>
      </c>
      <c r="K2911">
        <f t="shared" si="1329"/>
        <v>2.2409244944710587E-4</v>
      </c>
      <c r="M2911">
        <f t="shared" si="1321"/>
        <v>1.1954498901168098</v>
      </c>
      <c r="N2911">
        <f t="shared" si="1330"/>
        <v>1.2346202367486583</v>
      </c>
      <c r="O2911">
        <f t="shared" si="1331"/>
        <v>1.0933663110398133</v>
      </c>
      <c r="P2911">
        <f t="shared" si="1331"/>
        <v>1.1111346618428652</v>
      </c>
      <c r="Q2911">
        <f t="shared" si="1332"/>
        <v>3.1571429026031674E-4</v>
      </c>
      <c r="R2911">
        <f t="shared" si="1322"/>
        <v>1.142555032063177</v>
      </c>
      <c r="S2911">
        <f t="shared" si="1333"/>
        <v>1.0689036589249645</v>
      </c>
      <c r="T2911">
        <f t="shared" si="1334"/>
        <v>5.9842134849211507E-4</v>
      </c>
      <c r="V2911">
        <f t="shared" si="1323"/>
        <v>1.346142673962949</v>
      </c>
      <c r="W2911">
        <f t="shared" si="1335"/>
        <v>1.3930156964555853</v>
      </c>
      <c r="X2911">
        <f t="shared" si="1336"/>
        <v>1.1602338876118681</v>
      </c>
      <c r="Y2911">
        <f t="shared" si="1336"/>
        <v>1.1802608594948767</v>
      </c>
      <c r="Z2911">
        <f t="shared" si="1337"/>
        <v>4.0107960280281763E-4</v>
      </c>
      <c r="AA2911">
        <f t="shared" si="1338"/>
        <v>1.2729681754307796</v>
      </c>
      <c r="AB2911">
        <f t="shared" si="1339"/>
        <v>1.1282589132955163</v>
      </c>
      <c r="AC2911">
        <f t="shared" si="1340"/>
        <v>1.0223989825313552E-3</v>
      </c>
      <c r="AE2911">
        <f t="shared" si="1324"/>
        <v>1.4393469559974166</v>
      </c>
      <c r="AF2911">
        <f t="shared" si="1341"/>
        <v>1.4916485682453793</v>
      </c>
      <c r="AG2911">
        <f t="shared" si="1342"/>
        <v>1.1997278674755441</v>
      </c>
      <c r="AH2911">
        <f t="shared" si="1342"/>
        <v>1.2213306547554512</v>
      </c>
      <c r="AI2911">
        <f t="shared" si="1343"/>
        <v>4.6668041826091882E-4</v>
      </c>
      <c r="AJ2911">
        <f t="shared" si="1344"/>
        <v>1.3497846559505002</v>
      </c>
      <c r="AK2911">
        <f t="shared" si="1345"/>
        <v>1.1618023308422565</v>
      </c>
      <c r="AL2911">
        <f t="shared" si="1346"/>
        <v>1.4383463289228376E-3</v>
      </c>
    </row>
    <row r="2912" spans="1:38" x14ac:dyDescent="0.3">
      <c r="A2912" s="31">
        <v>49</v>
      </c>
      <c r="B2912" s="31">
        <f t="shared" si="1318"/>
        <v>1.2909463604946287</v>
      </c>
      <c r="D2912">
        <f t="shared" si="1319"/>
        <v>0.93482024842981337</v>
      </c>
      <c r="E2912">
        <f t="shared" si="1325"/>
        <v>0.9573124569894399</v>
      </c>
      <c r="F2912">
        <f t="shared" si="1326"/>
        <v>0.96686102849882893</v>
      </c>
      <c r="G2912">
        <f t="shared" si="1326"/>
        <v>0.97842345484429183</v>
      </c>
      <c r="H2912">
        <f t="shared" si="1327"/>
        <v>1.3368970299425443E-4</v>
      </c>
      <c r="I2912">
        <f t="shared" si="1320"/>
        <v>0.90166433872086504</v>
      </c>
      <c r="J2912">
        <f t="shared" si="1328"/>
        <v>0.94956007641479168</v>
      </c>
      <c r="K2912">
        <f t="shared" si="1329"/>
        <v>2.9932294301415313E-4</v>
      </c>
      <c r="M2912">
        <f t="shared" si="1321"/>
        <v>1.1449245071554388</v>
      </c>
      <c r="N2912">
        <f t="shared" si="1330"/>
        <v>1.1758131747329554</v>
      </c>
      <c r="O2912">
        <f t="shared" si="1331"/>
        <v>1.0700114518805108</v>
      </c>
      <c r="P2912">
        <f t="shared" si="1331"/>
        <v>1.0843491940942989</v>
      </c>
      <c r="Q2912">
        <f t="shared" si="1332"/>
        <v>2.0557085178903926E-4</v>
      </c>
      <c r="R2912">
        <f t="shared" si="1322"/>
        <v>1.0879900937350377</v>
      </c>
      <c r="S2912">
        <f t="shared" si="1333"/>
        <v>1.043067636222617</v>
      </c>
      <c r="T2912">
        <f t="shared" si="1334"/>
        <v>7.2596920220656489E-4</v>
      </c>
      <c r="V2912">
        <f t="shared" si="1323"/>
        <v>1.289247376995502</v>
      </c>
      <c r="W2912">
        <f t="shared" si="1335"/>
        <v>1.3265267974612247</v>
      </c>
      <c r="X2912">
        <f t="shared" si="1336"/>
        <v>1.1354502970167835</v>
      </c>
      <c r="Y2912">
        <f t="shared" si="1336"/>
        <v>1.1517494508187207</v>
      </c>
      <c r="Z2912">
        <f t="shared" si="1337"/>
        <v>2.6566241465920547E-4</v>
      </c>
      <c r="AA2912">
        <f t="shared" si="1338"/>
        <v>1.2120355188448406</v>
      </c>
      <c r="AB2912">
        <f t="shared" si="1339"/>
        <v>1.1009248470467186</v>
      </c>
      <c r="AC2912">
        <f t="shared" si="1340"/>
        <v>1.1920066956354546E-3</v>
      </c>
      <c r="AE2912">
        <f t="shared" si="1324"/>
        <v>1.3785116842941987</v>
      </c>
      <c r="AF2912">
        <f t="shared" si="1341"/>
        <v>1.4203436452757456</v>
      </c>
      <c r="AG2912">
        <f t="shared" si="1342"/>
        <v>1.1741003723252108</v>
      </c>
      <c r="AH2912">
        <f t="shared" si="1342"/>
        <v>1.1917817104133397</v>
      </c>
      <c r="AI2912">
        <f t="shared" si="1343"/>
        <v>3.1262971658671719E-4</v>
      </c>
      <c r="AJ2912">
        <f t="shared" si="1344"/>
        <v>1.2850671293193445</v>
      </c>
      <c r="AK2912">
        <f t="shared" si="1345"/>
        <v>1.1336080139622093</v>
      </c>
      <c r="AL2912">
        <f t="shared" si="1346"/>
        <v>1.6396310857977349E-3</v>
      </c>
    </row>
    <row r="2913" spans="1:38" x14ac:dyDescent="0.3">
      <c r="A2913" s="31">
        <v>49</v>
      </c>
      <c r="B2913" s="31">
        <f t="shared" si="1318"/>
        <v>1.2239172166029475</v>
      </c>
      <c r="D2913">
        <f t="shared" si="1319"/>
        <v>0.89531066140925641</v>
      </c>
      <c r="E2913">
        <f t="shared" si="1325"/>
        <v>0.91176152975402891</v>
      </c>
      <c r="F2913">
        <f t="shared" si="1326"/>
        <v>0.94620857183247731</v>
      </c>
      <c r="G2913">
        <f t="shared" si="1326"/>
        <v>0.95486204749902426</v>
      </c>
      <c r="H2913">
        <f t="shared" si="1327"/>
        <v>7.4882641111520188E-5</v>
      </c>
      <c r="I2913">
        <f t="shared" si="1320"/>
        <v>0.85867068065532226</v>
      </c>
      <c r="J2913">
        <f t="shared" si="1328"/>
        <v>0.92664485141575259</v>
      </c>
      <c r="K2913">
        <f t="shared" si="1329"/>
        <v>3.8273915654377154E-4</v>
      </c>
      <c r="M2913">
        <f t="shared" si="1321"/>
        <v>1.0965338352401495</v>
      </c>
      <c r="N2913">
        <f t="shared" si="1330"/>
        <v>1.1196996559186483</v>
      </c>
      <c r="O2913">
        <f t="shared" si="1331"/>
        <v>1.0471551151764238</v>
      </c>
      <c r="P2913">
        <f t="shared" si="1331"/>
        <v>1.0581586156709439</v>
      </c>
      <c r="Q2913">
        <f t="shared" si="1332"/>
        <v>1.210770231329051E-4</v>
      </c>
      <c r="R2913">
        <f t="shared" si="1322"/>
        <v>1.0359385922583451</v>
      </c>
      <c r="S2913">
        <f t="shared" si="1333"/>
        <v>1.0178106858637048</v>
      </c>
      <c r="T2913">
        <f t="shared" si="1334"/>
        <v>8.6109553168916013E-4</v>
      </c>
      <c r="V2913">
        <f t="shared" si="1323"/>
        <v>1.2347560911919262</v>
      </c>
      <c r="W2913">
        <f t="shared" si="1335"/>
        <v>1.2630968997986809</v>
      </c>
      <c r="X2913">
        <f t="shared" si="1336"/>
        <v>1.1111957933649346</v>
      </c>
      <c r="Y2913">
        <f t="shared" si="1336"/>
        <v>1.123875838248461</v>
      </c>
      <c r="Z2913">
        <f t="shared" si="1337"/>
        <v>1.6078353824824595E-4</v>
      </c>
      <c r="AA2913">
        <f t="shared" si="1338"/>
        <v>1.1539234579967523</v>
      </c>
      <c r="AB2913">
        <f t="shared" si="1339"/>
        <v>1.0742082935803243</v>
      </c>
      <c r="AC2913">
        <f t="shared" si="1340"/>
        <v>1.368075140316543E-3</v>
      </c>
      <c r="AE2913">
        <f t="shared" si="1324"/>
        <v>1.3202470210581361</v>
      </c>
      <c r="AF2913">
        <f t="shared" si="1341"/>
        <v>1.3523300297276215</v>
      </c>
      <c r="AG2913">
        <f t="shared" si="1342"/>
        <v>1.1490200263955961</v>
      </c>
      <c r="AH2913">
        <f t="shared" si="1342"/>
        <v>1.162897256737508</v>
      </c>
      <c r="AI2913">
        <f t="shared" si="1343"/>
        <v>1.9257752196248044E-4</v>
      </c>
      <c r="AJ2913">
        <f t="shared" si="1344"/>
        <v>1.2233560978803815</v>
      </c>
      <c r="AK2913">
        <f t="shared" si="1345"/>
        <v>1.1060542924650587</v>
      </c>
      <c r="AL2913">
        <f t="shared" si="1346"/>
        <v>1.8460542921897307E-3</v>
      </c>
    </row>
    <row r="2914" spans="1:38" x14ac:dyDescent="0.3">
      <c r="A2914" s="31">
        <v>49</v>
      </c>
      <c r="B2914" s="31">
        <f t="shared" si="1318"/>
        <v>1.1603683924738397</v>
      </c>
      <c r="D2914">
        <f t="shared" si="1319"/>
        <v>0.85747030056009055</v>
      </c>
      <c r="E2914">
        <f t="shared" si="1325"/>
        <v>0.86829227037124335</v>
      </c>
      <c r="F2914">
        <f t="shared" si="1326"/>
        <v>0.92599692254353116</v>
      </c>
      <c r="G2914">
        <f t="shared" si="1326"/>
        <v>0.93182201646625806</v>
      </c>
      <c r="H2914">
        <f t="shared" si="1327"/>
        <v>3.3931719208589843E-5</v>
      </c>
      <c r="I2914">
        <f t="shared" si="1320"/>
        <v>0.81765080906524723</v>
      </c>
      <c r="J2914">
        <f t="shared" si="1328"/>
        <v>0.90424045975904399</v>
      </c>
      <c r="K2914">
        <f t="shared" si="1329"/>
        <v>4.7334367289277539E-4</v>
      </c>
      <c r="M2914">
        <f t="shared" si="1321"/>
        <v>1.0501878167018444</v>
      </c>
      <c r="N2914">
        <f t="shared" si="1330"/>
        <v>1.0661669725036007</v>
      </c>
      <c r="O2914">
        <f t="shared" si="1331"/>
        <v>1.0247867176646293</v>
      </c>
      <c r="P2914">
        <f t="shared" si="1331"/>
        <v>1.0325536172536518</v>
      </c>
      <c r="Q2914">
        <f t="shared" si="1332"/>
        <v>6.0324729225958603E-5</v>
      </c>
      <c r="R2914">
        <f t="shared" si="1322"/>
        <v>0.98629391270833588</v>
      </c>
      <c r="S2914">
        <f t="shared" si="1333"/>
        <v>0.99312331193479486</v>
      </c>
      <c r="T2914">
        <f t="shared" si="1334"/>
        <v>1.0025712624121095E-3</v>
      </c>
      <c r="V2914">
        <f t="shared" si="1323"/>
        <v>1.1825673666639462</v>
      </c>
      <c r="W2914">
        <f t="shared" si="1335"/>
        <v>1.2025966205303666</v>
      </c>
      <c r="X2914">
        <f t="shared" si="1336"/>
        <v>1.087459133330511</v>
      </c>
      <c r="Y2914">
        <f t="shared" si="1336"/>
        <v>1.0966296642578872</v>
      </c>
      <c r="Z2914">
        <f t="shared" si="1337"/>
        <v>8.4098637489963128E-5</v>
      </c>
      <c r="AA2914">
        <f t="shared" si="1338"/>
        <v>1.0985109450497668</v>
      </c>
      <c r="AB2914">
        <f t="shared" si="1339"/>
        <v>1.0480987286748165</v>
      </c>
      <c r="AC2914">
        <f t="shared" si="1340"/>
        <v>1.5492414546600228E-3</v>
      </c>
      <c r="AE2914">
        <f t="shared" si="1324"/>
        <v>1.2644444637804246</v>
      </c>
      <c r="AF2914">
        <f t="shared" si="1341"/>
        <v>1.2874674246156617</v>
      </c>
      <c r="AG2914">
        <f t="shared" si="1342"/>
        <v>1.1244751948266465</v>
      </c>
      <c r="AH2914">
        <f t="shared" si="1342"/>
        <v>1.1346662172708155</v>
      </c>
      <c r="AI2914">
        <f t="shared" si="1343"/>
        <v>1.0385693845755689E-4</v>
      </c>
      <c r="AJ2914">
        <f t="shared" si="1344"/>
        <v>1.1645214534769088</v>
      </c>
      <c r="AK2914">
        <f t="shared" si="1345"/>
        <v>1.0791299520803364</v>
      </c>
      <c r="AL2914">
        <f t="shared" si="1346"/>
        <v>2.0561910397217916E-3</v>
      </c>
    </row>
    <row r="2915" spans="1:38" x14ac:dyDescent="0.3">
      <c r="A2915" s="31">
        <v>49</v>
      </c>
      <c r="B2915" s="31">
        <f t="shared" si="1318"/>
        <v>1.1001191812543381</v>
      </c>
      <c r="D2915">
        <f t="shared" si="1319"/>
        <v>0.82122875762408987</v>
      </c>
      <c r="E2915">
        <f t="shared" si="1325"/>
        <v>0.82681805133556341</v>
      </c>
      <c r="F2915">
        <f t="shared" si="1326"/>
        <v>0.90621672773354267</v>
      </c>
      <c r="G2915">
        <f t="shared" si="1326"/>
        <v>0.90929535978996578</v>
      </c>
      <c r="H2915">
        <f t="shared" si="1327"/>
        <v>9.4779753388360112E-6</v>
      </c>
      <c r="I2915">
        <f t="shared" si="1320"/>
        <v>0.77852167170119169</v>
      </c>
      <c r="J2915">
        <f t="shared" si="1328"/>
        <v>0.88233875110480764</v>
      </c>
      <c r="K2915">
        <f t="shared" si="1329"/>
        <v>5.7015776788241635E-4</v>
      </c>
      <c r="M2915">
        <f t="shared" si="1321"/>
        <v>1.0058001684350795</v>
      </c>
      <c r="N2915">
        <f t="shared" si="1330"/>
        <v>1.0151060488977575</v>
      </c>
      <c r="O2915">
        <f t="shared" si="1331"/>
        <v>1.0028958911248362</v>
      </c>
      <c r="P2915">
        <f t="shared" si="1331"/>
        <v>1.0075247137900676</v>
      </c>
      <c r="Q2915">
        <f t="shared" si="1332"/>
        <v>2.1425999266159431E-5</v>
      </c>
      <c r="R2915">
        <f t="shared" si="1322"/>
        <v>0.93895303359422344</v>
      </c>
      <c r="S2915">
        <f t="shared" si="1333"/>
        <v>0.96899588935878533</v>
      </c>
      <c r="T2915">
        <f t="shared" si="1334"/>
        <v>1.1492101197382544E-3</v>
      </c>
      <c r="V2915">
        <f t="shared" si="1323"/>
        <v>1.1325840113078045</v>
      </c>
      <c r="W2915">
        <f t="shared" si="1335"/>
        <v>1.1449008972244017</v>
      </c>
      <c r="X2915">
        <f t="shared" si="1336"/>
        <v>1.0642293039133082</v>
      </c>
      <c r="Y2915">
        <f t="shared" si="1336"/>
        <v>1.070000419263657</v>
      </c>
      <c r="Z2915">
        <f t="shared" si="1337"/>
        <v>3.3305772387031538E-5</v>
      </c>
      <c r="AA2915">
        <f t="shared" si="1338"/>
        <v>1.0456811638876535</v>
      </c>
      <c r="AB2915">
        <f t="shared" si="1339"/>
        <v>1.02258552888629</v>
      </c>
      <c r="AC2915">
        <f t="shared" si="1340"/>
        <v>1.734203998500906E-3</v>
      </c>
      <c r="AE2915">
        <f t="shared" si="1324"/>
        <v>1.2110000678126047</v>
      </c>
      <c r="AF2915">
        <f t="shared" si="1341"/>
        <v>1.2256203357798787</v>
      </c>
      <c r="AG2915">
        <f t="shared" si="1342"/>
        <v>1.1004544823901645</v>
      </c>
      <c r="AH2915">
        <f t="shared" si="1342"/>
        <v>1.1070773847296669</v>
      </c>
      <c r="AI2915">
        <f t="shared" si="1343"/>
        <v>4.3862835398585792E-5</v>
      </c>
      <c r="AJ2915">
        <f t="shared" si="1344"/>
        <v>1.1084377525138274</v>
      </c>
      <c r="AK2915">
        <f t="shared" si="1345"/>
        <v>1.052823704384465</v>
      </c>
      <c r="AL2915">
        <f t="shared" si="1346"/>
        <v>2.2686910134282253E-3</v>
      </c>
    </row>
    <row r="2916" spans="1:38" x14ac:dyDescent="0.3">
      <c r="A2916" s="31">
        <v>49</v>
      </c>
      <c r="B2916" s="31">
        <f t="shared" si="1318"/>
        <v>1.0429982588404572</v>
      </c>
      <c r="D2916">
        <f t="shared" si="1319"/>
        <v>0.78651857316072338</v>
      </c>
      <c r="E2916">
        <f t="shared" si="1325"/>
        <v>0.78725498494137369</v>
      </c>
      <c r="F2916">
        <f t="shared" si="1326"/>
        <v>0.88685882369220603</v>
      </c>
      <c r="G2916">
        <f t="shared" si="1326"/>
        <v>0.88727390637918213</v>
      </c>
      <c r="H2916">
        <f t="shared" si="1327"/>
        <v>1.7229363702729752E-7</v>
      </c>
      <c r="I2916">
        <f t="shared" si="1320"/>
        <v>0.74120294316038093</v>
      </c>
      <c r="J2916">
        <f t="shared" si="1328"/>
        <v>0.86093143929141125</v>
      </c>
      <c r="K2916">
        <f t="shared" si="1329"/>
        <v>6.722292618665767E-4</v>
      </c>
      <c r="M2916">
        <f t="shared" si="1321"/>
        <v>0.96328822824919724</v>
      </c>
      <c r="N2916">
        <f t="shared" si="1330"/>
        <v>0.96641144292284387</v>
      </c>
      <c r="O2916">
        <f t="shared" si="1331"/>
        <v>0.98147247961886186</v>
      </c>
      <c r="P2916">
        <f t="shared" si="1331"/>
        <v>0.98306227825242276</v>
      </c>
      <c r="Q2916">
        <f t="shared" si="1332"/>
        <v>2.5274596952721097E-6</v>
      </c>
      <c r="R2916">
        <f t="shared" si="1322"/>
        <v>0.89381650616593156</v>
      </c>
      <c r="S2916">
        <f t="shared" si="1333"/>
        <v>0.94541869357757657</v>
      </c>
      <c r="T2916">
        <f t="shared" si="1334"/>
        <v>1.2998754879107776E-3</v>
      </c>
      <c r="V2916">
        <f t="shared" si="1323"/>
        <v>1.0847129164210045</v>
      </c>
      <c r="W2916">
        <f t="shared" si="1335"/>
        <v>1.0898889684381639</v>
      </c>
      <c r="X2916">
        <f t="shared" si="1336"/>
        <v>1.0414955191555095</v>
      </c>
      <c r="Y2916">
        <f t="shared" si="1336"/>
        <v>1.0439774750626394</v>
      </c>
      <c r="Z2916">
        <f t="shared" si="1337"/>
        <v>6.1601051249367634E-6</v>
      </c>
      <c r="AA2916">
        <f t="shared" si="1338"/>
        <v>0.99532148549213129</v>
      </c>
      <c r="AB2916">
        <f t="shared" si="1339"/>
        <v>0.99765800026468554</v>
      </c>
      <c r="AC2916">
        <f t="shared" si="1340"/>
        <v>1.9217280625033501E-3</v>
      </c>
      <c r="AE2916">
        <f t="shared" si="1324"/>
        <v>1.1598142589376985</v>
      </c>
      <c r="AF2916">
        <f t="shared" si="1341"/>
        <v>1.1666580343498838</v>
      </c>
      <c r="AG2916">
        <f t="shared" si="1342"/>
        <v>1.0769467298514344</v>
      </c>
      <c r="AH2916">
        <f t="shared" si="1342"/>
        <v>1.080119453741059</v>
      </c>
      <c r="AI2916">
        <f t="shared" si="1343"/>
        <v>1.0066176879794906E-5</v>
      </c>
      <c r="AJ2916">
        <f t="shared" si="1344"/>
        <v>1.0549841517790779</v>
      </c>
      <c r="AK2916">
        <f t="shared" si="1345"/>
        <v>1.0271242143864967</v>
      </c>
      <c r="AL2916">
        <f t="shared" si="1346"/>
        <v>2.4822830472539517E-3</v>
      </c>
    </row>
    <row r="2917" spans="1:38" x14ac:dyDescent="0.3">
      <c r="A2917" s="31">
        <v>49</v>
      </c>
      <c r="B2917" s="31">
        <f t="shared" si="1318"/>
        <v>0.98884319670154441</v>
      </c>
      <c r="D2917">
        <f t="shared" si="1319"/>
        <v>0.75327511691644677</v>
      </c>
      <c r="E2917">
        <f t="shared" si="1325"/>
        <v>0.74952193137413248</v>
      </c>
      <c r="F2917">
        <f t="shared" si="1326"/>
        <v>0.86791423361784248</v>
      </c>
      <c r="G2917">
        <f t="shared" si="1326"/>
        <v>0.86574934673618575</v>
      </c>
      <c r="H2917">
        <f t="shared" si="1327"/>
        <v>4.6867352103693775E-6</v>
      </c>
      <c r="I2917">
        <f t="shared" si="1320"/>
        <v>0.70561701880761862</v>
      </c>
      <c r="J2917">
        <f t="shared" si="1328"/>
        <v>0.84001013018154647</v>
      </c>
      <c r="K2917">
        <f t="shared" si="1329"/>
        <v>7.7863898858350695E-4</v>
      </c>
      <c r="M2917">
        <f t="shared" si="1321"/>
        <v>0.92257280662998753</v>
      </c>
      <c r="N2917">
        <f t="shared" si="1330"/>
        <v>0.91998133060289555</v>
      </c>
      <c r="O2917">
        <f t="shared" si="1331"/>
        <v>0.96050653648477979</v>
      </c>
      <c r="P2917">
        <f t="shared" si="1331"/>
        <v>0.95915657251717545</v>
      </c>
      <c r="Q2917">
        <f t="shared" si="1332"/>
        <v>1.8224027138300503E-6</v>
      </c>
      <c r="R2917">
        <f t="shared" si="1322"/>
        <v>0.85078842045042291</v>
      </c>
      <c r="S2917">
        <f t="shared" si="1333"/>
        <v>0.92238192764734006</v>
      </c>
      <c r="T2917">
        <f t="shared" si="1334"/>
        <v>1.4534857990077877E-3</v>
      </c>
      <c r="V2917">
        <f t="shared" si="1323"/>
        <v>1.03886488866277</v>
      </c>
      <c r="W2917">
        <f t="shared" si="1335"/>
        <v>1.037444337518306</v>
      </c>
      <c r="X2917">
        <f t="shared" si="1336"/>
        <v>1.0192472166568669</v>
      </c>
      <c r="Y2917">
        <f t="shared" si="1336"/>
        <v>1.0185501153690504</v>
      </c>
      <c r="Z2917">
        <f t="shared" si="1337"/>
        <v>4.8595020547545916E-7</v>
      </c>
      <c r="AA2917">
        <f t="shared" si="1338"/>
        <v>0.94732341045030255</v>
      </c>
      <c r="AB2917">
        <f t="shared" si="1339"/>
        <v>0.97330540451099035</v>
      </c>
      <c r="AC2917">
        <f t="shared" si="1340"/>
        <v>2.1106501032470111E-3</v>
      </c>
      <c r="AE2917">
        <f t="shared" si="1324"/>
        <v>1.1107916529029349</v>
      </c>
      <c r="AF2917">
        <f t="shared" si="1341"/>
        <v>1.1104545028155202</v>
      </c>
      <c r="AG2917">
        <f t="shared" si="1342"/>
        <v>1.0539410101627771</v>
      </c>
      <c r="AH2917">
        <f t="shared" si="1342"/>
        <v>1.0537810507005334</v>
      </c>
      <c r="AI2917">
        <f t="shared" si="1343"/>
        <v>2.5587029561285713E-8</v>
      </c>
      <c r="AJ2917">
        <f t="shared" si="1344"/>
        <v>1.0040443321287451</v>
      </c>
      <c r="AK2917">
        <f t="shared" si="1345"/>
        <v>1.0020201256106311</v>
      </c>
      <c r="AL2917">
        <f t="shared" si="1346"/>
        <v>2.6957782526772669E-3</v>
      </c>
    </row>
    <row r="2918" spans="1:38" x14ac:dyDescent="0.3">
      <c r="A2918" s="31">
        <v>49</v>
      </c>
      <c r="B2918" s="31">
        <f t="shared" si="1318"/>
        <v>0.93750000000000067</v>
      </c>
      <c r="D2918">
        <f t="shared" si="1319"/>
        <v>0.7214364723293516</v>
      </c>
      <c r="E2918">
        <f t="shared" si="1325"/>
        <v>0.71354049345424719</v>
      </c>
      <c r="F2918">
        <f t="shared" si="1326"/>
        <v>0.84937416509413066</v>
      </c>
      <c r="G2918">
        <f t="shared" si="1326"/>
        <v>0.84471326108582379</v>
      </c>
      <c r="H2918">
        <f t="shared" si="1327"/>
        <v>2.1724026174651108E-5</v>
      </c>
      <c r="I2918">
        <f t="shared" si="1320"/>
        <v>0.67168899732107812</v>
      </c>
      <c r="J2918">
        <f t="shared" si="1328"/>
        <v>0.81956634711356846</v>
      </c>
      <c r="K2918">
        <f t="shared" si="1329"/>
        <v>8.8850601276232728E-4</v>
      </c>
      <c r="M2918">
        <f t="shared" si="1321"/>
        <v>0.88357804388238537</v>
      </c>
      <c r="N2918">
        <f t="shared" si="1330"/>
        <v>0.8757174767612339</v>
      </c>
      <c r="O2918">
        <f t="shared" si="1331"/>
        <v>0.9399883211414839</v>
      </c>
      <c r="P2918">
        <f t="shared" si="1331"/>
        <v>0.93579777556971888</v>
      </c>
      <c r="Q2918">
        <f t="shared" si="1332"/>
        <v>1.7560672189039369E-5</v>
      </c>
      <c r="R2918">
        <f t="shared" si="1322"/>
        <v>0.80977635991606944</v>
      </c>
      <c r="S2918">
        <f t="shared" si="1333"/>
        <v>0.8998757469318025</v>
      </c>
      <c r="T2918">
        <f t="shared" si="1334"/>
        <v>1.6090186097271969E-3</v>
      </c>
      <c r="V2918">
        <f t="shared" si="1323"/>
        <v>0.99495448827886346</v>
      </c>
      <c r="W2918">
        <f t="shared" si="1335"/>
        <v>0.98745472207218865</v>
      </c>
      <c r="X2918">
        <f t="shared" si="1336"/>
        <v>0.99747405393767685</v>
      </c>
      <c r="Y2918">
        <f t="shared" si="1336"/>
        <v>0.99370756365853863</v>
      </c>
      <c r="Z2918">
        <f t="shared" si="1337"/>
        <v>1.4186449022842735E-5</v>
      </c>
      <c r="AA2918">
        <f t="shared" si="1338"/>
        <v>0.9015825005520427</v>
      </c>
      <c r="AB2918">
        <f t="shared" si="1339"/>
        <v>0.94951698276125773</v>
      </c>
      <c r="AC2918">
        <f t="shared" si="1340"/>
        <v>2.2998806758201297E-3</v>
      </c>
      <c r="AE2918">
        <f t="shared" si="1324"/>
        <v>1.06384088179639</v>
      </c>
      <c r="AF2918">
        <f t="shared" si="1341"/>
        <v>1.0568883671073301</v>
      </c>
      <c r="AG2918">
        <f t="shared" si="1342"/>
        <v>1.0314266245334129</v>
      </c>
      <c r="AH2918">
        <f t="shared" si="1342"/>
        <v>1.0280507609584899</v>
      </c>
      <c r="AI2918">
        <f t="shared" si="1343"/>
        <v>1.1396454876492117E-5</v>
      </c>
      <c r="AJ2918">
        <f t="shared" si="1344"/>
        <v>0.95550641198964492</v>
      </c>
      <c r="AK2918">
        <f t="shared" si="1345"/>
        <v>0.97750008285914991</v>
      </c>
      <c r="AL2918">
        <f t="shared" si="1346"/>
        <v>2.9080718969460274E-3</v>
      </c>
    </row>
    <row r="2919" spans="1:38" x14ac:dyDescent="0.3">
      <c r="A2919" s="31">
        <v>49</v>
      </c>
      <c r="B2919" s="31">
        <f t="shared" ref="B2919:B2982" si="1347">B2918/2^(1/13)</f>
        <v>0.88882266969297385</v>
      </c>
      <c r="D2919">
        <f t="shared" si="1319"/>
        <v>0.69094332516366064</v>
      </c>
      <c r="E2919">
        <f t="shared" si="1325"/>
        <v>0.67923499980029789</v>
      </c>
      <c r="F2919">
        <f t="shared" si="1326"/>
        <v>0.83123000737681541</v>
      </c>
      <c r="G2919">
        <f t="shared" si="1326"/>
        <v>0.82415714508842175</v>
      </c>
      <c r="H2919">
        <f t="shared" si="1327"/>
        <v>5.0025380950581135E-5</v>
      </c>
      <c r="I2919">
        <f t="shared" si="1320"/>
        <v>0.63934665343310937</v>
      </c>
      <c r="J2919">
        <f t="shared" si="1328"/>
        <v>0.79959155412817451</v>
      </c>
      <c r="K2919">
        <f t="shared" si="1329"/>
        <v>1.0009917239664357E-3</v>
      </c>
      <c r="M2919">
        <f t="shared" si="1321"/>
        <v>0.84623127258936082</v>
      </c>
      <c r="N2919">
        <f t="shared" si="1330"/>
        <v>0.83352519342054487</v>
      </c>
      <c r="O2919">
        <f t="shared" si="1331"/>
        <v>0.91990829574983224</v>
      </c>
      <c r="P2919">
        <f t="shared" si="1331"/>
        <v>0.91297600922507538</v>
      </c>
      <c r="Q2919">
        <f t="shared" si="1332"/>
        <v>4.805659646132553E-5</v>
      </c>
      <c r="R2919">
        <f t="shared" si="1322"/>
        <v>0.77069134647059212</v>
      </c>
      <c r="S2919">
        <f t="shared" si="1333"/>
        <v>0.87789028156745885</v>
      </c>
      <c r="T2919">
        <f t="shared" si="1334"/>
        <v>1.765513515830131E-3</v>
      </c>
      <c r="V2919">
        <f t="shared" si="1323"/>
        <v>0.95289987348008021</v>
      </c>
      <c r="W2919">
        <f t="shared" si="1335"/>
        <v>0.93981199122785641</v>
      </c>
      <c r="X2919">
        <f t="shared" si="1336"/>
        <v>0.97616590469042719</v>
      </c>
      <c r="Y2919">
        <f t="shared" si="1336"/>
        <v>0.96943900851361264</v>
      </c>
      <c r="Z2919">
        <f t="shared" si="1337"/>
        <v>4.5251132173642146E-5</v>
      </c>
      <c r="AA2919">
        <f t="shared" si="1338"/>
        <v>0.85799830123278364</v>
      </c>
      <c r="AB2919">
        <f t="shared" si="1339"/>
        <v>0.92628197717152183</v>
      </c>
      <c r="AC2919">
        <f t="shared" si="1340"/>
        <v>2.4884062247114034E-3</v>
      </c>
      <c r="AE2919">
        <f t="shared" si="1324"/>
        <v>1.0188744271223964</v>
      </c>
      <c r="AF2919">
        <f t="shared" si="1341"/>
        <v>1.0058428168434146</v>
      </c>
      <c r="AG2919">
        <f t="shared" si="1342"/>
        <v>1.0093930984123065</v>
      </c>
      <c r="AH2919">
        <f t="shared" si="1342"/>
        <v>1.0029171535293504</v>
      </c>
      <c r="AI2919">
        <f t="shared" si="1343"/>
        <v>4.1937862127085401E-5</v>
      </c>
      <c r="AJ2919">
        <f t="shared" si="1344"/>
        <v>0.90926285242507565</v>
      </c>
      <c r="AK2919">
        <f t="shared" si="1345"/>
        <v>0.95355275282759033</v>
      </c>
      <c r="AL2919">
        <f t="shared" si="1346"/>
        <v>3.1181441950205316E-3</v>
      </c>
    </row>
    <row r="2920" spans="1:38" x14ac:dyDescent="0.3">
      <c r="A2920" s="31">
        <v>49</v>
      </c>
      <c r="B2920" s="31">
        <f t="shared" si="1347"/>
        <v>0.84267278737082107</v>
      </c>
      <c r="D2920">
        <f t="shared" si="1319"/>
        <v>0.66173885623770279</v>
      </c>
      <c r="E2920">
        <f t="shared" si="1325"/>
        <v>0.64653247800550429</v>
      </c>
      <c r="F2920">
        <f t="shared" si="1326"/>
        <v>0.81347332853493282</v>
      </c>
      <c r="G2920">
        <f t="shared" si="1326"/>
        <v>0.80407243330778622</v>
      </c>
      <c r="H2920">
        <f t="shared" si="1327"/>
        <v>8.8376831071787718E-5</v>
      </c>
      <c r="I2920">
        <f t="shared" si="1320"/>
        <v>0.60852040227929982</v>
      </c>
      <c r="J2920">
        <f t="shared" si="1328"/>
        <v>0.78007717713012203</v>
      </c>
      <c r="K2920">
        <f t="shared" si="1329"/>
        <v>1.1153029286530452E-3</v>
      </c>
      <c r="M2920">
        <f t="shared" si="1321"/>
        <v>0.81046288529502752</v>
      </c>
      <c r="N2920">
        <f t="shared" si="1330"/>
        <v>0.7933132878013831</v>
      </c>
      <c r="O2920">
        <f t="shared" si="1331"/>
        <v>0.90025712176856865</v>
      </c>
      <c r="P2920">
        <f t="shared" si="1331"/>
        <v>0.89068136154372468</v>
      </c>
      <c r="Q2920">
        <f t="shared" si="1332"/>
        <v>9.1695183883703751E-5</v>
      </c>
      <c r="R2920">
        <f t="shared" si="1322"/>
        <v>0.73344777732121513</v>
      </c>
      <c r="S2920">
        <f t="shared" si="1333"/>
        <v>0.8564156568636605</v>
      </c>
      <c r="T2920">
        <f t="shared" si="1334"/>
        <v>1.9220740450082926E-3</v>
      </c>
      <c r="V2920">
        <f t="shared" si="1323"/>
        <v>0.91262265084009064</v>
      </c>
      <c r="W2920">
        <f t="shared" si="1335"/>
        <v>0.89441209258145926</v>
      </c>
      <c r="X2920">
        <f t="shared" si="1336"/>
        <v>0.95531285495385787</v>
      </c>
      <c r="Y2920">
        <f t="shared" si="1336"/>
        <v>0.94573362665258931</v>
      </c>
      <c r="Z2920">
        <f t="shared" si="1337"/>
        <v>9.1761614847824555E-5</v>
      </c>
      <c r="AA2920">
        <f t="shared" si="1338"/>
        <v>0.81647425643016314</v>
      </c>
      <c r="AB2920">
        <f t="shared" si="1339"/>
        <v>0.90358965046649531</v>
      </c>
      <c r="AC2920">
        <f t="shared" si="1340"/>
        <v>2.6752898824415226E-3</v>
      </c>
      <c r="AE2920">
        <f t="shared" si="1324"/>
        <v>0.97580845941021577</v>
      </c>
      <c r="AF2920">
        <f t="shared" si="1341"/>
        <v>0.95720551567313683</v>
      </c>
      <c r="AG2920">
        <f t="shared" si="1342"/>
        <v>0.98783017741422319</v>
      </c>
      <c r="AH2920">
        <f t="shared" si="1342"/>
        <v>0.97836880350568045</v>
      </c>
      <c r="AI2920">
        <f t="shared" si="1343"/>
        <v>8.9517596237253258E-5</v>
      </c>
      <c r="AJ2920">
        <f t="shared" si="1344"/>
        <v>0.86521035531950286</v>
      </c>
      <c r="AK2920">
        <f t="shared" si="1345"/>
        <v>0.93016684273279859</v>
      </c>
      <c r="AL2920">
        <f t="shared" si="1346"/>
        <v>3.3250601665819842E-3</v>
      </c>
    </row>
    <row r="2921" spans="1:38" x14ac:dyDescent="0.3">
      <c r="A2921" s="31">
        <v>49</v>
      </c>
      <c r="B2921" s="31">
        <f t="shared" si="1347"/>
        <v>0.79891912165178924</v>
      </c>
      <c r="D2921">
        <f t="shared" si="1319"/>
        <v>0.63376863818514528</v>
      </c>
      <c r="E2921">
        <f t="shared" si="1325"/>
        <v>0.61536261926229152</v>
      </c>
      <c r="F2921">
        <f t="shared" si="1326"/>
        <v>0.79609587248342473</v>
      </c>
      <c r="G2921">
        <f t="shared" si="1326"/>
        <v>0.7844505205953346</v>
      </c>
      <c r="H2921">
        <f t="shared" si="1327"/>
        <v>1.356142205974443E-4</v>
      </c>
      <c r="I2921">
        <f t="shared" si="1320"/>
        <v>0.57914325662492161</v>
      </c>
      <c r="J2921">
        <f t="shared" si="1328"/>
        <v>0.76101462313474744</v>
      </c>
      <c r="K2921">
        <f t="shared" si="1329"/>
        <v>1.2306940558640708E-3</v>
      </c>
      <c r="M2921">
        <f t="shared" si="1321"/>
        <v>0.77620620729949041</v>
      </c>
      <c r="N2921">
        <f t="shared" si="1330"/>
        <v>0.75499400152967688</v>
      </c>
      <c r="O2921">
        <f t="shared" si="1331"/>
        <v>0.88102565643657071</v>
      </c>
      <c r="P2921">
        <f t="shared" si="1331"/>
        <v>0.86890390811048657</v>
      </c>
      <c r="Q2921">
        <f t="shared" si="1332"/>
        <v>1.4693678248092382E-4</v>
      </c>
      <c r="R2921">
        <f t="shared" si="1322"/>
        <v>0.69796335506388441</v>
      </c>
      <c r="S2921">
        <f t="shared" si="1333"/>
        <v>0.83544201179009692</v>
      </c>
      <c r="T2921">
        <f t="shared" si="1334"/>
        <v>2.0778686592559993E-3</v>
      </c>
      <c r="V2921">
        <f t="shared" si="1323"/>
        <v>0.87404773156087179</v>
      </c>
      <c r="W2921">
        <f t="shared" si="1335"/>
        <v>0.85115497053129585</v>
      </c>
      <c r="X2921">
        <f t="shared" si="1336"/>
        <v>0.93490519923726589</v>
      </c>
      <c r="Y2921">
        <f t="shared" si="1336"/>
        <v>0.92258060381264029</v>
      </c>
      <c r="Z2921">
        <f t="shared" si="1337"/>
        <v>1.5189565238070242E-4</v>
      </c>
      <c r="AA2921">
        <f t="shared" si="1338"/>
        <v>0.77691761725241437</v>
      </c>
      <c r="AB2921">
        <f t="shared" si="1339"/>
        <v>0.88142930360433014</v>
      </c>
      <c r="AC2921">
        <f t="shared" si="1340"/>
        <v>2.8596714137446373E-3</v>
      </c>
      <c r="AE2921">
        <f t="shared" si="1324"/>
        <v>0.93456268417586341</v>
      </c>
      <c r="AF2921">
        <f t="shared" si="1341"/>
        <v>0.91086850344154469</v>
      </c>
      <c r="AG2921">
        <f t="shared" si="1342"/>
        <v>0.96672782321388862</v>
      </c>
      <c r="AH2921">
        <f t="shared" si="1342"/>
        <v>0.95439431234765049</v>
      </c>
      <c r="AI2921">
        <f t="shared" si="1343"/>
        <v>1.52115490287614E-4</v>
      </c>
      <c r="AJ2921">
        <f t="shared" si="1344"/>
        <v>0.82324975606499606</v>
      </c>
      <c r="AK2921">
        <f t="shared" si="1345"/>
        <v>0.90733111710389169</v>
      </c>
      <c r="AL2921">
        <f t="shared" si="1346"/>
        <v>3.5279686967173455E-3</v>
      </c>
    </row>
    <row r="2922" spans="1:38" x14ac:dyDescent="0.3">
      <c r="A2922" s="31">
        <v>49</v>
      </c>
      <c r="B2922" s="31">
        <f t="shared" si="1347"/>
        <v>0.75743725501366255</v>
      </c>
      <c r="D2922">
        <f t="shared" si="1319"/>
        <v>0.60698053617108316</v>
      </c>
      <c r="E2922">
        <f t="shared" si="1325"/>
        <v>0.58565773572371116</v>
      </c>
      <c r="F2922">
        <f t="shared" si="1326"/>
        <v>0.77908955593762341</v>
      </c>
      <c r="G2922">
        <f t="shared" si="1326"/>
        <v>0.76528278154137974</v>
      </c>
      <c r="H2922">
        <f t="shared" si="1327"/>
        <v>1.9062701922876977E-4</v>
      </c>
      <c r="I2922">
        <f t="shared" si="1320"/>
        <v>0.55115077810584401</v>
      </c>
      <c r="J2922">
        <f t="shared" si="1328"/>
        <v>0.7423952977395829</v>
      </c>
      <c r="K2922">
        <f t="shared" si="1329"/>
        <v>1.346468584704463E-3</v>
      </c>
      <c r="M2922">
        <f t="shared" si="1321"/>
        <v>0.74339737443780118</v>
      </c>
      <c r="N2922">
        <f t="shared" si="1330"/>
        <v>0.71848294249468525</v>
      </c>
      <c r="O2922">
        <f t="shared" si="1331"/>
        <v>0.86220494920743829</v>
      </c>
      <c r="P2922">
        <f t="shared" si="1331"/>
        <v>0.84763373133369657</v>
      </c>
      <c r="Q2922">
        <f t="shared" si="1332"/>
        <v>2.1232039032405005E-4</v>
      </c>
      <c r="R2922">
        <f t="shared" si="1322"/>
        <v>0.6641590122206813</v>
      </c>
      <c r="S2922">
        <f t="shared" si="1333"/>
        <v>0.81495951569429592</v>
      </c>
      <c r="T2922">
        <f t="shared" si="1334"/>
        <v>2.2321309878447558E-3</v>
      </c>
      <c r="V2922">
        <f t="shared" si="1323"/>
        <v>0.83710319344152151</v>
      </c>
      <c r="W2922">
        <f t="shared" si="1335"/>
        <v>0.80994447751518228</v>
      </c>
      <c r="X2922">
        <f t="shared" si="1336"/>
        <v>0.91493343661794413</v>
      </c>
      <c r="Y2922">
        <f t="shared" si="1336"/>
        <v>0.89996915364649155</v>
      </c>
      <c r="Z2922">
        <f t="shared" si="1337"/>
        <v>2.2392976484970567E-4</v>
      </c>
      <c r="AA2922">
        <f t="shared" si="1338"/>
        <v>0.73923934570100458</v>
      </c>
      <c r="AB2922">
        <f t="shared" si="1339"/>
        <v>0.85979029169967058</v>
      </c>
      <c r="AC2922">
        <f t="shared" si="1340"/>
        <v>3.0407664314777176E-3</v>
      </c>
      <c r="AE2922">
        <f t="shared" si="1324"/>
        <v>0.89506019404691528</v>
      </c>
      <c r="AF2922">
        <f t="shared" si="1341"/>
        <v>0.86672809170993792</v>
      </c>
      <c r="AG2922">
        <f t="shared" si="1342"/>
        <v>0.9460762094286671</v>
      </c>
      <c r="AH2922">
        <f t="shared" si="1342"/>
        <v>0.93098232620707566</v>
      </c>
      <c r="AI2922">
        <f t="shared" si="1343"/>
        <v>2.2782531070703965E-4</v>
      </c>
      <c r="AJ2922">
        <f t="shared" si="1344"/>
        <v>0.78328591197503616</v>
      </c>
      <c r="AK2922">
        <f t="shared" si="1345"/>
        <v>0.88503441287615259</v>
      </c>
      <c r="AL2922">
        <f t="shared" si="1346"/>
        <v>3.7261009263585732E-3</v>
      </c>
    </row>
    <row r="2923" spans="1:38" x14ac:dyDescent="0.3">
      <c r="A2923" s="31">
        <v>49</v>
      </c>
      <c r="B2923" s="31">
        <f t="shared" si="1347"/>
        <v>0.71810923000123839</v>
      </c>
      <c r="D2923">
        <f t="shared" si="1319"/>
        <v>0.58132461247097778</v>
      </c>
      <c r="E2923">
        <f t="shared" si="1325"/>
        <v>0.55735271175656398</v>
      </c>
      <c r="F2923">
        <f t="shared" si="1326"/>
        <v>0.76244646531476412</v>
      </c>
      <c r="G2923">
        <f t="shared" si="1326"/>
        <v>0.74656058813505821</v>
      </c>
      <c r="H2923">
        <f t="shared" si="1327"/>
        <v>2.5236109376870097E-4</v>
      </c>
      <c r="I2923">
        <f t="shared" si="1320"/>
        <v>0.52448102350021331</v>
      </c>
      <c r="J2923">
        <f t="shared" si="1328"/>
        <v>0.72421062095236721</v>
      </c>
      <c r="K2923">
        <f t="shared" si="1329"/>
        <v>1.4619797941054396E-3</v>
      </c>
      <c r="M2923">
        <f t="shared" si="1321"/>
        <v>0.71197521570453748</v>
      </c>
      <c r="N2923">
        <f t="shared" si="1330"/>
        <v>0.68369901064430405</v>
      </c>
      <c r="O2923">
        <f t="shared" si="1331"/>
        <v>0.84378623815782716</v>
      </c>
      <c r="P2923">
        <f t="shared" si="1331"/>
        <v>0.82686093791175308</v>
      </c>
      <c r="Q2923">
        <f t="shared" si="1332"/>
        <v>2.8646578841975539E-4</v>
      </c>
      <c r="R2923">
        <f t="shared" si="1322"/>
        <v>0.63195883130994202</v>
      </c>
      <c r="S2923">
        <f t="shared" si="1333"/>
        <v>0.79495838338238944</v>
      </c>
      <c r="T2923">
        <f t="shared" si="1334"/>
        <v>2.3841594019712361E-3</v>
      </c>
      <c r="V2923">
        <f t="shared" si="1323"/>
        <v>0.80172014837777572</v>
      </c>
      <c r="W2923">
        <f t="shared" si="1335"/>
        <v>0.77068827950147856</v>
      </c>
      <c r="X2923">
        <f t="shared" si="1336"/>
        <v>0.89538826683052741</v>
      </c>
      <c r="Y2923">
        <f t="shared" si="1336"/>
        <v>0.87788853478188134</v>
      </c>
      <c r="Z2923">
        <f t="shared" si="1337"/>
        <v>3.0624062177441065E-4</v>
      </c>
      <c r="AA2923">
        <f t="shared" si="1338"/>
        <v>0.70335401454881352</v>
      </c>
      <c r="AB2923">
        <f t="shared" si="1339"/>
        <v>0.83866203833774033</v>
      </c>
      <c r="AC2923">
        <f t="shared" si="1340"/>
        <v>3.2178649990158886E-3</v>
      </c>
      <c r="AE2923">
        <f t="shared" si="1324"/>
        <v>0.85722732685378278</v>
      </c>
      <c r="AF2923">
        <f t="shared" si="1341"/>
        <v>0.82468475399648999</v>
      </c>
      <c r="AG2923">
        <f t="shared" si="1342"/>
        <v>0.92586571750647662</v>
      </c>
      <c r="AH2923">
        <f t="shared" si="1342"/>
        <v>0.90812155243474424</v>
      </c>
      <c r="AI2923">
        <f t="shared" si="1343"/>
        <v>3.1485539409288724E-4</v>
      </c>
      <c r="AJ2923">
        <f t="shared" si="1344"/>
        <v>0.74522758750867968</v>
      </c>
      <c r="AK2923">
        <f t="shared" si="1345"/>
        <v>0.86326565291842794</v>
      </c>
      <c r="AL2923">
        <f t="shared" si="1346"/>
        <v>3.9187680864278662E-3</v>
      </c>
    </row>
    <row r="2924" spans="1:38" x14ac:dyDescent="0.3">
      <c r="A2924" s="31">
        <v>49</v>
      </c>
      <c r="B2924" s="31">
        <f t="shared" si="1347"/>
        <v>0.68082321380359045</v>
      </c>
      <c r="D2924">
        <f t="shared" si="1319"/>
        <v>0.55675303481051774</v>
      </c>
      <c r="E2924">
        <f t="shared" si="1325"/>
        <v>0.53038495011859232</v>
      </c>
      <c r="F2924">
        <f t="shared" si="1326"/>
        <v>0.74615885360325096</v>
      </c>
      <c r="G2924">
        <f t="shared" si="1326"/>
        <v>0.72827532576532639</v>
      </c>
      <c r="H2924">
        <f t="shared" si="1327"/>
        <v>3.1982056792982314E-4</v>
      </c>
      <c r="I2924">
        <f t="shared" si="1320"/>
        <v>0.49907448693698492</v>
      </c>
      <c r="J2924">
        <f t="shared" si="1328"/>
        <v>0.70645204149820739</v>
      </c>
      <c r="K2924">
        <f t="shared" si="1329"/>
        <v>1.5766309275452343E-3</v>
      </c>
      <c r="M2924">
        <f t="shared" si="1321"/>
        <v>0.68188114057809979</v>
      </c>
      <c r="N2924">
        <f t="shared" si="1330"/>
        <v>0.65056431886371524</v>
      </c>
      <c r="O2924">
        <f t="shared" si="1331"/>
        <v>0.8257609463870883</v>
      </c>
      <c r="P2924">
        <f t="shared" si="1331"/>
        <v>0.80657567460450685</v>
      </c>
      <c r="Q2924">
        <f t="shared" si="1332"/>
        <v>3.6807465337151593E-4</v>
      </c>
      <c r="R2924">
        <f t="shared" si="1322"/>
        <v>0.60128996141117941</v>
      </c>
      <c r="S2924">
        <f t="shared" si="1333"/>
        <v>0.77542888868753101</v>
      </c>
      <c r="T2924">
        <f t="shared" si="1334"/>
        <v>2.5333160322715638E-3</v>
      </c>
      <c r="V2924">
        <f t="shared" si="1323"/>
        <v>0.7678326152142867</v>
      </c>
      <c r="W2924">
        <f t="shared" si="1335"/>
        <v>0.73329775693271881</v>
      </c>
      <c r="X2924">
        <f t="shared" si="1336"/>
        <v>0.87626058636360382</v>
      </c>
      <c r="Y2924">
        <f t="shared" si="1336"/>
        <v>0.85632806618300139</v>
      </c>
      <c r="Z2924">
        <f t="shared" si="1337"/>
        <v>3.9730536075012317E-4</v>
      </c>
      <c r="AA2924">
        <f t="shared" si="1338"/>
        <v>0.66917970434700003</v>
      </c>
      <c r="AB2924">
        <f t="shared" si="1339"/>
        <v>0.81803404840324345</v>
      </c>
      <c r="AC2924">
        <f t="shared" si="1340"/>
        <v>3.390329722849287E-3</v>
      </c>
      <c r="AE2924">
        <f t="shared" si="1324"/>
        <v>0.82099352948746929</v>
      </c>
      <c r="AF2924">
        <f t="shared" si="1341"/>
        <v>0.78464301194498687</v>
      </c>
      <c r="AG2924">
        <f t="shared" si="1342"/>
        <v>0.90608693263255335</v>
      </c>
      <c r="AH2924">
        <f t="shared" si="1342"/>
        <v>0.88580077440979177</v>
      </c>
      <c r="AI2924">
        <f t="shared" si="1343"/>
        <v>4.115282154389175E-4</v>
      </c>
      <c r="AJ2924">
        <f t="shared" si="1344"/>
        <v>0.70898733725887431</v>
      </c>
      <c r="AK2924">
        <f t="shared" si="1345"/>
        <v>0.84201385811569296</v>
      </c>
      <c r="AL2924">
        <f t="shared" si="1346"/>
        <v>4.1053588780431451E-3</v>
      </c>
    </row>
    <row r="2925" spans="1:38" x14ac:dyDescent="0.3">
      <c r="A2925" s="31">
        <v>49</v>
      </c>
      <c r="B2925" s="31">
        <f t="shared" si="1347"/>
        <v>0.64547318024731437</v>
      </c>
      <c r="D2925">
        <f t="shared" si="1319"/>
        <v>0.53321998835750528</v>
      </c>
      <c r="E2925">
        <f t="shared" si="1325"/>
        <v>0.50469431398031139</v>
      </c>
      <c r="F2925">
        <f t="shared" si="1326"/>
        <v>0.7302191372167024</v>
      </c>
      <c r="G2925">
        <f t="shared" si="1326"/>
        <v>0.71041840768684439</v>
      </c>
      <c r="H2925">
        <f t="shared" si="1327"/>
        <v>3.9206888991459094E-4</v>
      </c>
      <c r="I2925">
        <f t="shared" si="1320"/>
        <v>0.47487403884698148</v>
      </c>
      <c r="J2925">
        <f t="shared" si="1328"/>
        <v>0.6891110497205668</v>
      </c>
      <c r="K2925">
        <f t="shared" si="1329"/>
        <v>1.6898748575899394E-3</v>
      </c>
      <c r="M2925">
        <f t="shared" si="1321"/>
        <v>0.65305903089416761</v>
      </c>
      <c r="N2925">
        <f t="shared" si="1330"/>
        <v>0.61900410995510402</v>
      </c>
      <c r="O2925">
        <f t="shared" si="1331"/>
        <v>0.80812067842257795</v>
      </c>
      <c r="P2925">
        <f t="shared" si="1331"/>
        <v>0.78676814243784932</v>
      </c>
      <c r="Q2925">
        <f t="shared" si="1332"/>
        <v>4.5593079297913137E-4</v>
      </c>
      <c r="R2925">
        <f t="shared" si="1322"/>
        <v>0.57208253207575799</v>
      </c>
      <c r="S2925">
        <f t="shared" si="1333"/>
        <v>0.75636137664198455</v>
      </c>
      <c r="T2925">
        <f t="shared" si="1334"/>
        <v>2.6790253208145392E-3</v>
      </c>
      <c r="V2925">
        <f t="shared" si="1323"/>
        <v>0.73537739776897615</v>
      </c>
      <c r="W2925">
        <f t="shared" si="1335"/>
        <v>0.69768790218326604</v>
      </c>
      <c r="X2925">
        <f t="shared" si="1336"/>
        <v>0.8575414845760968</v>
      </c>
      <c r="Y2925">
        <f t="shared" si="1336"/>
        <v>0.83527714094381034</v>
      </c>
      <c r="Z2925">
        <f t="shared" si="1337"/>
        <v>4.9570099737653484E-4</v>
      </c>
      <c r="AA2925">
        <f t="shared" si="1338"/>
        <v>0.63663789841765295</v>
      </c>
      <c r="AB2925">
        <f t="shared" si="1339"/>
        <v>0.79789591953941774</v>
      </c>
      <c r="AC2925">
        <f t="shared" si="1340"/>
        <v>3.5575934285447114E-3</v>
      </c>
      <c r="AE2925">
        <f t="shared" si="1324"/>
        <v>0.78629122732268852</v>
      </c>
      <c r="AF2925">
        <f t="shared" si="1341"/>
        <v>0.74651131848839258</v>
      </c>
      <c r="AG2925">
        <f t="shared" si="1342"/>
        <v>0.8867306396661212</v>
      </c>
      <c r="AH2925">
        <f t="shared" si="1342"/>
        <v>0.86400886482049044</v>
      </c>
      <c r="AI2925">
        <f t="shared" si="1343"/>
        <v>5.1627905213553875E-4</v>
      </c>
      <c r="AJ2925">
        <f t="shared" si="1344"/>
        <v>0.67448138754193609</v>
      </c>
      <c r="AK2925">
        <f t="shared" si="1345"/>
        <v>0.82126815812007226</v>
      </c>
      <c r="AL2925">
        <f t="shared" si="1346"/>
        <v>4.2853364901667985E-3</v>
      </c>
    </row>
    <row r="2926" spans="1:38" x14ac:dyDescent="0.3">
      <c r="A2926" s="31">
        <v>49</v>
      </c>
      <c r="B2926" s="31">
        <f t="shared" si="1347"/>
        <v>0.61195860830147375</v>
      </c>
      <c r="D2926">
        <f t="shared" si="1319"/>
        <v>0.51068159125227264</v>
      </c>
      <c r="E2926">
        <f t="shared" si="1325"/>
        <v>0.48022306561019013</v>
      </c>
      <c r="F2926">
        <f t="shared" si="1326"/>
        <v>0.71461989284673055</v>
      </c>
      <c r="G2926">
        <f t="shared" si="1326"/>
        <v>0.69298128806641679</v>
      </c>
      <c r="H2926">
        <f t="shared" si="1327"/>
        <v>4.6822921683861766E-4</v>
      </c>
      <c r="I2926">
        <f t="shared" si="1320"/>
        <v>0.45182486237086184</v>
      </c>
      <c r="J2926">
        <f t="shared" si="1328"/>
        <v>0.67217918918310904</v>
      </c>
      <c r="K2926">
        <f t="shared" si="1329"/>
        <v>1.8012133274633367E-3</v>
      </c>
      <c r="M2926">
        <f t="shared" si="1321"/>
        <v>0.62545513711527678</v>
      </c>
      <c r="N2926">
        <f t="shared" si="1330"/>
        <v>0.58894667061965267</v>
      </c>
      <c r="O2926">
        <f t="shared" si="1331"/>
        <v>0.79085721664234487</v>
      </c>
      <c r="P2926">
        <f t="shared" si="1331"/>
        <v>0.76742860946126623</v>
      </c>
      <c r="Q2926">
        <f t="shared" si="1332"/>
        <v>5.4889963444528975E-4</v>
      </c>
      <c r="R2926">
        <f t="shared" si="1322"/>
        <v>0.54426956533355775</v>
      </c>
      <c r="S2926">
        <f t="shared" si="1333"/>
        <v>0.73774627436101481</v>
      </c>
      <c r="T2926">
        <f t="shared" si="1334"/>
        <v>2.8207721900107736E-3</v>
      </c>
      <c r="V2926">
        <f t="shared" si="1323"/>
        <v>0.70429396784803666</v>
      </c>
      <c r="W2926">
        <f t="shared" si="1335"/>
        <v>0.66377721446773297</v>
      </c>
      <c r="X2926">
        <f t="shared" si="1336"/>
        <v>0.83922223984355693</v>
      </c>
      <c r="Y2926">
        <f t="shared" si="1336"/>
        <v>0.81472523863430979</v>
      </c>
      <c r="Z2926">
        <f t="shared" si="1337"/>
        <v>6.0010306824585574E-4</v>
      </c>
      <c r="AA2926">
        <f t="shared" si="1338"/>
        <v>0.60565337658440088</v>
      </c>
      <c r="AB2926">
        <f t="shared" si="1339"/>
        <v>0.77823735234464353</v>
      </c>
      <c r="AC2926">
        <f t="shared" si="1340"/>
        <v>3.7191565032551237E-3</v>
      </c>
      <c r="AE2926">
        <f t="shared" si="1324"/>
        <v>0.75305569900589331</v>
      </c>
      <c r="AF2926">
        <f t="shared" si="1341"/>
        <v>0.71020193894598704</v>
      </c>
      <c r="AG2926">
        <f t="shared" si="1342"/>
        <v>0.86778781911587888</v>
      </c>
      <c r="AH2926">
        <f t="shared" si="1342"/>
        <v>0.84273479751698099</v>
      </c>
      <c r="AI2926">
        <f t="shared" si="1343"/>
        <v>6.2765389123484389E-4</v>
      </c>
      <c r="AJ2926">
        <f t="shared" si="1344"/>
        <v>0.64162951731978901</v>
      </c>
      <c r="AK2926">
        <f t="shared" si="1345"/>
        <v>0.80101780087572894</v>
      </c>
      <c r="AL2926">
        <f t="shared" si="1346"/>
        <v>4.4582353357899562E-3</v>
      </c>
    </row>
    <row r="2927" spans="1:38" x14ac:dyDescent="0.3">
      <c r="A2927" s="31">
        <v>49</v>
      </c>
      <c r="B2927" s="31">
        <f t="shared" si="1347"/>
        <v>0.58018419623691986</v>
      </c>
      <c r="D2927">
        <f t="shared" si="1319"/>
        <v>0.48909581356041915</v>
      </c>
      <c r="E2927">
        <f t="shared" si="1325"/>
        <v>0.45691580244927926</v>
      </c>
      <c r="F2927">
        <f t="shared" si="1326"/>
        <v>0.69935385432584785</v>
      </c>
      <c r="G2927">
        <f t="shared" si="1326"/>
        <v>0.6759554737179656</v>
      </c>
      <c r="H2927">
        <f t="shared" si="1327"/>
        <v>5.4748421507131969E-4</v>
      </c>
      <c r="I2927">
        <f t="shared" si="1320"/>
        <v>0.42987438785553461</v>
      </c>
      <c r="J2927">
        <f t="shared" si="1328"/>
        <v>0.65564806707221723</v>
      </c>
      <c r="K2927">
        <f t="shared" si="1329"/>
        <v>1.91019583945962E-3</v>
      </c>
      <c r="M2927">
        <f t="shared" si="1321"/>
        <v>0.59901797884273589</v>
      </c>
      <c r="N2927">
        <f t="shared" si="1330"/>
        <v>0.5603232432373666</v>
      </c>
      <c r="O2927">
        <f t="shared" si="1331"/>
        <v>0.77396251772468661</v>
      </c>
      <c r="P2927">
        <f t="shared" si="1331"/>
        <v>0.74854742217000958</v>
      </c>
      <c r="Q2927">
        <f t="shared" si="1332"/>
        <v>6.4592708205336391E-4</v>
      </c>
      <c r="R2927">
        <f t="shared" si="1322"/>
        <v>0.51778688645475546</v>
      </c>
      <c r="S2927">
        <f t="shared" si="1333"/>
        <v>0.71957410073928829</v>
      </c>
      <c r="T2927">
        <f t="shared" si="1334"/>
        <v>2.9580999021775636E-3</v>
      </c>
      <c r="V2927">
        <f t="shared" si="1323"/>
        <v>0.67452435307099368</v>
      </c>
      <c r="W2927">
        <f t="shared" si="1335"/>
        <v>0.63148759302405655</v>
      </c>
      <c r="X2927">
        <f t="shared" si="1336"/>
        <v>0.82129431574253187</v>
      </c>
      <c r="Y2927">
        <f t="shared" si="1336"/>
        <v>0.79466193631257853</v>
      </c>
      <c r="Z2927">
        <f t="shared" si="1337"/>
        <v>7.0928363410100153E-4</v>
      </c>
      <c r="AA2927">
        <f t="shared" si="1338"/>
        <v>0.57615410829845082</v>
      </c>
      <c r="AB2927">
        <f t="shared" si="1339"/>
        <v>0.75904815940653647</v>
      </c>
      <c r="AC2927">
        <f t="shared" si="1340"/>
        <v>3.8745839786051796E-3</v>
      </c>
      <c r="AE2927">
        <f t="shared" si="1324"/>
        <v>0.72122495640982975</v>
      </c>
      <c r="AF2927">
        <f t="shared" si="1341"/>
        <v>0.67563083087717535</v>
      </c>
      <c r="AG2927">
        <f t="shared" si="1342"/>
        <v>0.84924964316143803</v>
      </c>
      <c r="AH2927">
        <f t="shared" si="1342"/>
        <v>0.82196765804815908</v>
      </c>
      <c r="AI2927">
        <f t="shared" si="1343"/>
        <v>7.4430671172117421E-4</v>
      </c>
      <c r="AJ2927">
        <f t="shared" si="1344"/>
        <v>0.61035493909161109</v>
      </c>
      <c r="AK2927">
        <f t="shared" si="1345"/>
        <v>0.78125216101564232</v>
      </c>
      <c r="AL2927">
        <f t="shared" si="1346"/>
        <v>4.6236575781678059E-3</v>
      </c>
    </row>
    <row r="2928" spans="1:38" x14ac:dyDescent="0.3">
      <c r="A2928" s="31">
        <v>49</v>
      </c>
      <c r="B2928" s="31">
        <f t="shared" si="1347"/>
        <v>0.55005959062716903</v>
      </c>
      <c r="D2928">
        <f t="shared" si="1319"/>
        <v>0.46842239953044179</v>
      </c>
      <c r="E2928">
        <f t="shared" si="1325"/>
        <v>0.4347193912173053</v>
      </c>
      <c r="F2928">
        <f t="shared" si="1326"/>
        <v>0.68441390950976577</v>
      </c>
      <c r="G2928">
        <f t="shared" si="1326"/>
        <v>0.65933253462672792</v>
      </c>
      <c r="H2928">
        <f t="shared" si="1327"/>
        <v>6.2907536602348213E-4</v>
      </c>
      <c r="I2928">
        <f t="shared" si="1320"/>
        <v>0.40897222599549066</v>
      </c>
      <c r="J2928">
        <f t="shared" si="1328"/>
        <v>0.63950936349321008</v>
      </c>
      <c r="K2928">
        <f t="shared" si="1329"/>
        <v>2.0164182529529675E-3</v>
      </c>
      <c r="M2928">
        <f t="shared" si="1321"/>
        <v>0.57369824941771053</v>
      </c>
      <c r="N2928">
        <f t="shared" si="1330"/>
        <v>0.53306793614463244</v>
      </c>
      <c r="O2928">
        <f t="shared" si="1331"/>
        <v>0.75742870913222615</v>
      </c>
      <c r="P2928">
        <f t="shared" si="1331"/>
        <v>0.73011501569590553</v>
      </c>
      <c r="Q2928">
        <f t="shared" si="1332"/>
        <v>7.4603784913330399E-4</v>
      </c>
      <c r="R2928">
        <f t="shared" si="1322"/>
        <v>0.49257303404358782</v>
      </c>
      <c r="S2928">
        <f t="shared" si="1333"/>
        <v>0.70183547505351129</v>
      </c>
      <c r="T2928">
        <f t="shared" si="1334"/>
        <v>3.090607675330783E-3</v>
      </c>
      <c r="V2928">
        <f t="shared" si="1323"/>
        <v>0.64601302932728344</v>
      </c>
      <c r="W2928">
        <f t="shared" si="1335"/>
        <v>0.60074422929315874</v>
      </c>
      <c r="X2928">
        <f t="shared" si="1336"/>
        <v>0.80374935727954611</v>
      </c>
      <c r="Y2928">
        <f t="shared" si="1336"/>
        <v>0.77507691830756953</v>
      </c>
      <c r="Z2928">
        <f t="shared" si="1337"/>
        <v>8.2210875660172127E-4</v>
      </c>
      <c r="AA2928">
        <f t="shared" si="1338"/>
        <v>0.54807114573222282</v>
      </c>
      <c r="AB2928">
        <f t="shared" si="1339"/>
        <v>0.74031827326645316</v>
      </c>
      <c r="AC2928">
        <f t="shared" si="1340"/>
        <v>4.0235024190760551E-3</v>
      </c>
      <c r="AE2928">
        <f t="shared" si="1324"/>
        <v>0.6907396295594157</v>
      </c>
      <c r="AF2928">
        <f t="shared" si="1341"/>
        <v>0.64271752341073185</v>
      </c>
      <c r="AG2928">
        <f t="shared" si="1342"/>
        <v>0.83110747172638011</v>
      </c>
      <c r="AH2928">
        <f t="shared" si="1342"/>
        <v>0.80169665298710824</v>
      </c>
      <c r="AI2928">
        <f t="shared" si="1343"/>
        <v>8.6499625891430551E-4</v>
      </c>
      <c r="AJ2928">
        <f t="shared" si="1344"/>
        <v>0.58058418030613823</v>
      </c>
      <c r="AK2928">
        <f t="shared" si="1345"/>
        <v>0.7619607472213632</v>
      </c>
      <c r="AL2928">
        <f t="shared" si="1346"/>
        <v>4.7812695097727061E-3</v>
      </c>
    </row>
    <row r="2929" spans="1:38" x14ac:dyDescent="0.3">
      <c r="A2929" s="31">
        <v>49</v>
      </c>
      <c r="B2929" s="31">
        <f t="shared" si="1347"/>
        <v>0.52149912942022858</v>
      </c>
      <c r="D2929">
        <f t="shared" si="1319"/>
        <v>0.44862279303878394</v>
      </c>
      <c r="E2929">
        <f t="shared" si="1325"/>
        <v>0.41358290061608888</v>
      </c>
      <c r="F2929">
        <f t="shared" si="1326"/>
        <v>0.66979309718657443</v>
      </c>
      <c r="G2929">
        <f t="shared" si="1326"/>
        <v>0.64310411335653017</v>
      </c>
      <c r="H2929">
        <f t="shared" si="1327"/>
        <v>7.1230185788036368E-4</v>
      </c>
      <c r="I2929">
        <f t="shared" si="1320"/>
        <v>0.38907010010765369</v>
      </c>
      <c r="J2929">
        <f t="shared" si="1328"/>
        <v>0.62375483974687818</v>
      </c>
      <c r="K2929">
        <f t="shared" si="1329"/>
        <v>2.1195211480837472E-3</v>
      </c>
      <c r="M2929">
        <f t="shared" si="1321"/>
        <v>0.54944872445997195</v>
      </c>
      <c r="N2929">
        <f t="shared" si="1330"/>
        <v>0.50711763302299251</v>
      </c>
      <c r="O2929">
        <f t="shared" si="1331"/>
        <v>0.74124808563663214</v>
      </c>
      <c r="P2929">
        <f t="shared" si="1331"/>
        <v>0.71212192286362908</v>
      </c>
      <c r="Q2929">
        <f t="shared" si="1332"/>
        <v>8.4833335787946938E-4</v>
      </c>
      <c r="R2929">
        <f t="shared" si="1322"/>
        <v>0.46856916996679943</v>
      </c>
      <c r="S2929">
        <f t="shared" si="1333"/>
        <v>0.68452112455847514</v>
      </c>
      <c r="T2929">
        <f t="shared" si="1334"/>
        <v>3.2179481131627392E-3</v>
      </c>
      <c r="V2929">
        <f t="shared" si="1323"/>
        <v>0.61870681768880398</v>
      </c>
      <c r="W2929">
        <f t="shared" si="1335"/>
        <v>0.571475498725175</v>
      </c>
      <c r="X2929">
        <f t="shared" si="1336"/>
        <v>0.78657918716986397</v>
      </c>
      <c r="Y2929">
        <f t="shared" si="1336"/>
        <v>0.75595998487034688</v>
      </c>
      <c r="Z2929">
        <f t="shared" si="1337"/>
        <v>9.3753554945875267E-4</v>
      </c>
      <c r="AA2929">
        <f t="shared" si="1338"/>
        <v>0.52133851733602476</v>
      </c>
      <c r="AB2929">
        <f t="shared" si="1339"/>
        <v>0.72203775340076559</v>
      </c>
      <c r="AC2929">
        <f t="shared" si="1340"/>
        <v>4.1655966729709122E-3</v>
      </c>
      <c r="AE2929">
        <f t="shared" si="1324"/>
        <v>0.66154285633771626</v>
      </c>
      <c r="AF2929">
        <f t="shared" si="1341"/>
        <v>0.61138499667429513</v>
      </c>
      <c r="AG2929">
        <f t="shared" si="1342"/>
        <v>0.81335284860736567</v>
      </c>
      <c r="AH2929">
        <f t="shared" si="1342"/>
        <v>0.7819111181421422</v>
      </c>
      <c r="AI2929">
        <f t="shared" si="1343"/>
        <v>9.8858241464776187E-4</v>
      </c>
      <c r="AJ2929">
        <f t="shared" si="1344"/>
        <v>0.55224696576923016</v>
      </c>
      <c r="AK2929">
        <f t="shared" si="1345"/>
        <v>0.74313320863034382</v>
      </c>
      <c r="AL2929">
        <f t="shared" si="1346"/>
        <v>4.9307978385025658E-3</v>
      </c>
    </row>
    <row r="2930" spans="1:38" x14ac:dyDescent="0.3">
      <c r="A2930" s="31">
        <v>49</v>
      </c>
      <c r="B2930" s="31">
        <f t="shared" si="1347"/>
        <v>0.49442159835077221</v>
      </c>
      <c r="D2930">
        <f t="shared" si="1319"/>
        <v>0.42966006610571661</v>
      </c>
      <c r="E2930">
        <f t="shared" si="1325"/>
        <v>0.39345753312724918</v>
      </c>
      <c r="F2930">
        <f t="shared" si="1326"/>
        <v>0.65548460401882558</v>
      </c>
      <c r="G2930">
        <f t="shared" si="1326"/>
        <v>0.62726193342753489</v>
      </c>
      <c r="H2930">
        <f t="shared" si="1327"/>
        <v>7.9651913530450434E-4</v>
      </c>
      <c r="I2930">
        <f t="shared" si="1320"/>
        <v>0.37012177796707613</v>
      </c>
      <c r="J2930">
        <f t="shared" si="1328"/>
        <v>0.6083763456669532</v>
      </c>
      <c r="K2930">
        <f t="shared" si="1329"/>
        <v>2.2191880049467539E-3</v>
      </c>
      <c r="M2930">
        <f t="shared" si="1321"/>
        <v>0.52622417419528911</v>
      </c>
      <c r="N2930">
        <f t="shared" si="1330"/>
        <v>0.48241190193466321</v>
      </c>
      <c r="O2930">
        <f t="shared" si="1331"/>
        <v>0.72541310588883701</v>
      </c>
      <c r="P2930">
        <f t="shared" si="1331"/>
        <v>0.6945587822025312</v>
      </c>
      <c r="Q2930">
        <f t="shared" si="1332"/>
        <v>9.519892901393316E-4</v>
      </c>
      <c r="R2930">
        <f t="shared" si="1322"/>
        <v>0.44571898955276651</v>
      </c>
      <c r="S2930">
        <f t="shared" si="1333"/>
        <v>0.66762189115753723</v>
      </c>
      <c r="T2930">
        <f t="shared" si="1334"/>
        <v>3.3398245001192003E-3</v>
      </c>
      <c r="V2930">
        <f t="shared" si="1323"/>
        <v>0.5925547856065948</v>
      </c>
      <c r="W2930">
        <f t="shared" si="1335"/>
        <v>0.54361285275945015</v>
      </c>
      <c r="X2930">
        <f t="shared" si="1336"/>
        <v>0.76977580217008301</v>
      </c>
      <c r="Y2930">
        <f t="shared" si="1336"/>
        <v>0.73730105978457006</v>
      </c>
      <c r="Z2930">
        <f t="shared" si="1337"/>
        <v>1.0546088930054316E-3</v>
      </c>
      <c r="AA2930">
        <f t="shared" si="1338"/>
        <v>0.49589312228434557</v>
      </c>
      <c r="AB2930">
        <f t="shared" si="1339"/>
        <v>0.7041967922991027</v>
      </c>
      <c r="AC2930">
        <f t="shared" si="1340"/>
        <v>4.3006065356581327E-3</v>
      </c>
      <c r="AE2930">
        <f t="shared" si="1324"/>
        <v>0.63358017678540846</v>
      </c>
      <c r="AF2930">
        <f t="shared" si="1341"/>
        <v>0.58155956186447655</v>
      </c>
      <c r="AG2930">
        <f t="shared" si="1342"/>
        <v>0.79597749766272186</v>
      </c>
      <c r="AH2930">
        <f t="shared" si="1342"/>
        <v>0.76260052574364023</v>
      </c>
      <c r="AI2930">
        <f t="shared" si="1343"/>
        <v>1.1140222544871632E-3</v>
      </c>
      <c r="AJ2930">
        <f t="shared" si="1344"/>
        <v>0.52527610145262416</v>
      </c>
      <c r="AK2930">
        <f t="shared" si="1345"/>
        <v>0.72475934036935608</v>
      </c>
      <c r="AL2930">
        <f t="shared" si="1346"/>
        <v>5.0720259282625892E-3</v>
      </c>
    </row>
    <row r="2931" spans="1:38" x14ac:dyDescent="0.3">
      <c r="A2931" s="31">
        <v>49</v>
      </c>
      <c r="B2931" s="31">
        <f t="shared" si="1347"/>
        <v>0.46875000000000033</v>
      </c>
      <c r="D2931">
        <f t="shared" si="1319"/>
        <v>0.41149885036705436</v>
      </c>
      <c r="E2931">
        <f t="shared" si="1325"/>
        <v>0.37429655633896175</v>
      </c>
      <c r="F2931">
        <f t="shared" si="1326"/>
        <v>0.64148176152331438</v>
      </c>
      <c r="G2931">
        <f t="shared" si="1326"/>
        <v>0.61179780674579221</v>
      </c>
      <c r="H2931">
        <f t="shared" si="1327"/>
        <v>8.8113717123398125E-4</v>
      </c>
      <c r="I2931">
        <f t="shared" si="1320"/>
        <v>0.35208300357558941</v>
      </c>
      <c r="J2931">
        <f t="shared" si="1328"/>
        <v>0.59336582609347277</v>
      </c>
      <c r="K2931">
        <f t="shared" si="1329"/>
        <v>2.3151432422886865E-3</v>
      </c>
      <c r="M2931">
        <f t="shared" si="1321"/>
        <v>0.50398127942553816</v>
      </c>
      <c r="N2931">
        <f t="shared" si="1330"/>
        <v>0.4588929044701342</v>
      </c>
      <c r="O2931">
        <f t="shared" si="1331"/>
        <v>0.70991638903855303</v>
      </c>
      <c r="P2931">
        <f t="shared" si="1331"/>
        <v>0.67741634499776737</v>
      </c>
      <c r="Q2931">
        <f t="shared" si="1332"/>
        <v>1.0562528626530073E-3</v>
      </c>
      <c r="R2931">
        <f t="shared" si="1322"/>
        <v>0.42396863243734867</v>
      </c>
      <c r="S2931">
        <f t="shared" si="1333"/>
        <v>0.65112873722279274</v>
      </c>
      <c r="T2931">
        <f t="shared" si="1334"/>
        <v>3.4559880060110642E-3</v>
      </c>
      <c r="V2931">
        <f t="shared" si="1323"/>
        <v>0.56750815222402795</v>
      </c>
      <c r="W2931">
        <f t="shared" si="1335"/>
        <v>0.51709071145110841</v>
      </c>
      <c r="X2931">
        <f t="shared" si="1336"/>
        <v>0.75333136946766521</v>
      </c>
      <c r="Y2931">
        <f t="shared" si="1336"/>
        <v>0.71909019702058818</v>
      </c>
      <c r="Z2931">
        <f t="shared" si="1337"/>
        <v>1.1724578905504672E-3</v>
      </c>
      <c r="AA2931">
        <f t="shared" si="1338"/>
        <v>0.47167462617664391</v>
      </c>
      <c r="AB2931">
        <f t="shared" si="1339"/>
        <v>0.68678572071399668</v>
      </c>
      <c r="AC2931">
        <f t="shared" si="1340"/>
        <v>4.4283233680466258E-3</v>
      </c>
      <c r="AE2931">
        <f t="shared" si="1324"/>
        <v>0.606799431812171</v>
      </c>
      <c r="AF2931">
        <f t="shared" si="1341"/>
        <v>0.55317074242216058</v>
      </c>
      <c r="AG2931">
        <f t="shared" si="1342"/>
        <v>0.77897331906309286</v>
      </c>
      <c r="AH2931">
        <f t="shared" si="1342"/>
        <v>0.74375449069041633</v>
      </c>
      <c r="AI2931">
        <f t="shared" si="1343"/>
        <v>1.2403658719440458E-3</v>
      </c>
      <c r="AJ2931">
        <f t="shared" si="1344"/>
        <v>0.49960736004839701</v>
      </c>
      <c r="AK2931">
        <f t="shared" si="1345"/>
        <v>0.706829088286834</v>
      </c>
      <c r="AL2931">
        <f t="shared" si="1346"/>
        <v>5.2047900342980973E-3</v>
      </c>
    </row>
    <row r="2932" spans="1:38" x14ac:dyDescent="0.3">
      <c r="A2932" s="31">
        <v>49</v>
      </c>
      <c r="B2932" s="31">
        <f t="shared" si="1347"/>
        <v>0.44441133484648693</v>
      </c>
      <c r="D2932">
        <f t="shared" si="1319"/>
        <v>0.3941052713888471</v>
      </c>
      <c r="E2932">
        <f t="shared" si="1325"/>
        <v>0.35605523418048352</v>
      </c>
      <c r="F2932">
        <f t="shared" si="1326"/>
        <v>0.62777804309233931</v>
      </c>
      <c r="G2932">
        <f t="shared" si="1326"/>
        <v>0.59670364016024191</v>
      </c>
      <c r="H2932">
        <f t="shared" si="1327"/>
        <v>9.6561851758634348E-4</v>
      </c>
      <c r="I2932">
        <f t="shared" si="1320"/>
        <v>0.33491142918585781</v>
      </c>
      <c r="J2932">
        <f t="shared" si="1328"/>
        <v>0.57871532655171476</v>
      </c>
      <c r="K2932">
        <f t="shared" si="1329"/>
        <v>2.4071501543456741E-3</v>
      </c>
      <c r="M2932">
        <f t="shared" si="1321"/>
        <v>0.48267855099915707</v>
      </c>
      <c r="N2932">
        <f t="shared" si="1330"/>
        <v>0.43650530541010163</v>
      </c>
      <c r="O2932">
        <f t="shared" si="1331"/>
        <v>0.69475071140601008</v>
      </c>
      <c r="P2932">
        <f t="shared" si="1331"/>
        <v>0.66068548145853911</v>
      </c>
      <c r="Q2932">
        <f t="shared" si="1332"/>
        <v>1.1604398913740727E-3</v>
      </c>
      <c r="R2932">
        <f t="shared" si="1322"/>
        <v>0.40326659437881246</v>
      </c>
      <c r="S2932">
        <f t="shared" si="1333"/>
        <v>0.6350327506348098</v>
      </c>
      <c r="T2932">
        <f t="shared" si="1334"/>
        <v>3.5662348386706162E-3</v>
      </c>
      <c r="V2932">
        <f t="shared" si="1323"/>
        <v>0.54352019764350812</v>
      </c>
      <c r="W2932">
        <f t="shared" si="1335"/>
        <v>0.49184635715028557</v>
      </c>
      <c r="X2932">
        <f t="shared" si="1336"/>
        <v>0.73723822312974796</v>
      </c>
      <c r="Y2932">
        <f t="shared" si="1336"/>
        <v>0.7013175865114788</v>
      </c>
      <c r="Z2932">
        <f t="shared" si="1337"/>
        <v>1.2902921350617395E-3</v>
      </c>
      <c r="AA2932">
        <f t="shared" si="1338"/>
        <v>0.44862535830233735</v>
      </c>
      <c r="AB2932">
        <f t="shared" si="1339"/>
        <v>0.66979501215098436</v>
      </c>
      <c r="AC2932">
        <f t="shared" si="1340"/>
        <v>4.5485867071260195E-3</v>
      </c>
      <c r="AE2932">
        <f t="shared" si="1324"/>
        <v>0.58115066614379174</v>
      </c>
      <c r="AF2932">
        <f t="shared" si="1341"/>
        <v>0.5261511567097229</v>
      </c>
      <c r="AG2932">
        <f t="shared" si="1342"/>
        <v>0.76233238560603711</v>
      </c>
      <c r="AH2932">
        <f t="shared" si="1342"/>
        <v>0.72536277593334142</v>
      </c>
      <c r="AI2932">
        <f t="shared" si="1343"/>
        <v>1.3667520393514749E-3</v>
      </c>
      <c r="AJ2932">
        <f t="shared" si="1344"/>
        <v>0.47517936855885595</v>
      </c>
      <c r="AK2932">
        <f t="shared" si="1345"/>
        <v>0.68933255295166207</v>
      </c>
      <c r="AL2932">
        <f t="shared" si="1346"/>
        <v>5.3289755675667606E-3</v>
      </c>
    </row>
    <row r="2933" spans="1:38" x14ac:dyDescent="0.3">
      <c r="A2933" s="31">
        <v>49</v>
      </c>
      <c r="B2933" s="31">
        <f t="shared" si="1347"/>
        <v>0.42133639368541054</v>
      </c>
      <c r="D2933">
        <f t="shared" si="1319"/>
        <v>0.3774468857147445</v>
      </c>
      <c r="E2933">
        <f t="shared" si="1325"/>
        <v>0.33869075839273172</v>
      </c>
      <c r="F2933">
        <f t="shared" si="1326"/>
        <v>0.61436706105938366</v>
      </c>
      <c r="G2933">
        <f t="shared" si="1326"/>
        <v>0.58197144121746358</v>
      </c>
      <c r="H2933">
        <f t="shared" si="1327"/>
        <v>1.0494761849422058E-3</v>
      </c>
      <c r="I2933">
        <f t="shared" si="1320"/>
        <v>0.31856654785868588</v>
      </c>
      <c r="J2933">
        <f t="shared" si="1328"/>
        <v>0.5644169982014059</v>
      </c>
      <c r="K2933">
        <f t="shared" si="1329"/>
        <v>2.4950087795159296E-3</v>
      </c>
      <c r="M2933">
        <f t="shared" si="1321"/>
        <v>0.46227625264346489</v>
      </c>
      <c r="N2933">
        <f t="shared" si="1330"/>
        <v>0.41519618324739654</v>
      </c>
      <c r="O2933">
        <f t="shared" si="1331"/>
        <v>0.67990900320812409</v>
      </c>
      <c r="P2933">
        <f t="shared" si="1331"/>
        <v>0.6443571860757018</v>
      </c>
      <c r="Q2933">
        <f t="shared" si="1332"/>
        <v>1.2639317014171943E-3</v>
      </c>
      <c r="R2933">
        <f t="shared" si="1322"/>
        <v>0.38356364031609219</v>
      </c>
      <c r="S2933">
        <f t="shared" si="1333"/>
        <v>0.61932514910674519</v>
      </c>
      <c r="T2933">
        <f t="shared" si="1334"/>
        <v>3.6704033777771646E-3</v>
      </c>
      <c r="V2933">
        <f t="shared" si="1323"/>
        <v>0.5205461759885428</v>
      </c>
      <c r="W2933">
        <f t="shared" si="1335"/>
        <v>0.46781982958036178</v>
      </c>
      <c r="X2933">
        <f t="shared" si="1336"/>
        <v>0.72148886061292916</v>
      </c>
      <c r="Y2933">
        <f t="shared" si="1336"/>
        <v>0.68397355912371482</v>
      </c>
      <c r="Z2933">
        <f t="shared" si="1337"/>
        <v>1.4073978458266473E-3</v>
      </c>
      <c r="AA2933">
        <f t="shared" si="1338"/>
        <v>0.42669021073045776</v>
      </c>
      <c r="AB2933">
        <f t="shared" si="1339"/>
        <v>0.65321528666317796</v>
      </c>
      <c r="AC2933">
        <f t="shared" si="1340"/>
        <v>4.6612808998721458E-3</v>
      </c>
      <c r="AE2933">
        <f t="shared" si="1324"/>
        <v>0.55658603533435125</v>
      </c>
      <c r="AF2933">
        <f t="shared" si="1341"/>
        <v>0.50043640252623034</v>
      </c>
      <c r="AG2933">
        <f t="shared" si="1342"/>
        <v>0.74604693909589315</v>
      </c>
      <c r="AH2933">
        <f t="shared" si="1342"/>
        <v>0.70741529706829942</v>
      </c>
      <c r="AI2933">
        <f t="shared" si="1343"/>
        <v>1.4924037657481459E-3</v>
      </c>
      <c r="AJ2933">
        <f t="shared" si="1344"/>
        <v>0.45193349816277689</v>
      </c>
      <c r="AK2933">
        <f t="shared" si="1345"/>
        <v>0.67225999298097228</v>
      </c>
      <c r="AL2933">
        <f t="shared" si="1346"/>
        <v>5.4445134169662365E-3</v>
      </c>
    </row>
    <row r="2934" spans="1:38" x14ac:dyDescent="0.3">
      <c r="A2934" s="31">
        <v>49</v>
      </c>
      <c r="B2934" s="31">
        <f t="shared" si="1347"/>
        <v>0.39945956082589462</v>
      </c>
      <c r="D2934">
        <f t="shared" si="1319"/>
        <v>0.3614926205385699</v>
      </c>
      <c r="E2934">
        <f t="shared" si="1325"/>
        <v>0.32216218051792056</v>
      </c>
      <c r="F2934">
        <f t="shared" si="1326"/>
        <v>0.60124256381145369</v>
      </c>
      <c r="G2934">
        <f t="shared" si="1326"/>
        <v>0.56759332317947553</v>
      </c>
      <c r="H2934">
        <f t="shared" si="1327"/>
        <v>1.1322713951087699E-3</v>
      </c>
      <c r="I2934">
        <f t="shared" si="1320"/>
        <v>0.30300962679147103</v>
      </c>
      <c r="J2934">
        <f t="shared" si="1328"/>
        <v>0.55046310211627358</v>
      </c>
      <c r="K2934">
        <f t="shared" si="1329"/>
        <v>2.5785537300522638E-3</v>
      </c>
      <c r="M2934">
        <f t="shared" si="1321"/>
        <v>0.44273632702446536</v>
      </c>
      <c r="N2934">
        <f t="shared" si="1330"/>
        <v>0.39491494186389225</v>
      </c>
      <c r="O2934">
        <f t="shared" si="1331"/>
        <v>0.66538434534069513</v>
      </c>
      <c r="P2934">
        <f t="shared" si="1331"/>
        <v>0.62842258223578529</v>
      </c>
      <c r="Q2934">
        <f t="shared" si="1332"/>
        <v>1.3661719318234743E-3</v>
      </c>
      <c r="R2934">
        <f t="shared" si="1322"/>
        <v>0.36481271890173755</v>
      </c>
      <c r="S2934">
        <f t="shared" si="1333"/>
        <v>0.60399728385294715</v>
      </c>
      <c r="T2934">
        <f t="shared" si="1334"/>
        <v>3.7683713181005506E-3</v>
      </c>
      <c r="V2934">
        <f t="shared" si="1323"/>
        <v>0.49854323210807922</v>
      </c>
      <c r="W2934">
        <f t="shared" si="1335"/>
        <v>0.44495382260816557</v>
      </c>
      <c r="X2934">
        <f t="shared" si="1336"/>
        <v>0.70607593933519586</v>
      </c>
      <c r="Y2934">
        <f t="shared" si="1336"/>
        <v>0.66704859088987334</v>
      </c>
      <c r="Z2934">
        <f t="shared" si="1337"/>
        <v>1.5231339266726181E-3</v>
      </c>
      <c r="AA2934">
        <f t="shared" si="1338"/>
        <v>0.40581653944058949</v>
      </c>
      <c r="AB2934">
        <f t="shared" si="1339"/>
        <v>0.6370373140096186</v>
      </c>
      <c r="AC2934">
        <f t="shared" si="1340"/>
        <v>4.7663317868454364E-3</v>
      </c>
      <c r="AE2934">
        <f t="shared" si="1324"/>
        <v>0.53305971667849994</v>
      </c>
      <c r="AF2934">
        <f t="shared" si="1341"/>
        <v>0.47596494374258108</v>
      </c>
      <c r="AG2934">
        <f t="shared" si="1342"/>
        <v>0.73010938678974668</v>
      </c>
      <c r="AH2934">
        <f t="shared" si="1342"/>
        <v>0.6899021262052909</v>
      </c>
      <c r="AI2934">
        <f t="shared" si="1343"/>
        <v>1.6166238037063317E-3</v>
      </c>
      <c r="AJ2934">
        <f t="shared" si="1344"/>
        <v>0.42981375655555037</v>
      </c>
      <c r="AK2934">
        <f t="shared" si="1345"/>
        <v>0.6556018277548884</v>
      </c>
      <c r="AL2934">
        <f t="shared" si="1346"/>
        <v>5.5513763533328927E-3</v>
      </c>
    </row>
    <row r="2935" spans="1:38" x14ac:dyDescent="0.3">
      <c r="A2935" s="31">
        <v>49</v>
      </c>
      <c r="B2935" s="31">
        <f t="shared" si="1347"/>
        <v>0.37871862750683127</v>
      </c>
      <c r="D2935">
        <f t="shared" si="1319"/>
        <v>0.34621271589771241</v>
      </c>
      <c r="E2935">
        <f t="shared" si="1325"/>
        <v>0.30643034465067454</v>
      </c>
      <c r="F2935">
        <f t="shared" si="1326"/>
        <v>0.58839843294974237</v>
      </c>
      <c r="G2935">
        <f t="shared" si="1326"/>
        <v>0.55356150936519655</v>
      </c>
      <c r="H2935">
        <f t="shared" si="1327"/>
        <v>1.2136112448354849E-3</v>
      </c>
      <c r="I2935">
        <f t="shared" si="1320"/>
        <v>0.28820364161994494</v>
      </c>
      <c r="J2935">
        <f t="shared" si="1328"/>
        <v>0.5368460129496585</v>
      </c>
      <c r="K2935">
        <f t="shared" si="1329"/>
        <v>2.6576520078650471E-3</v>
      </c>
      <c r="M2935">
        <f t="shared" si="1321"/>
        <v>0.4240223249040278</v>
      </c>
      <c r="N2935">
        <f t="shared" si="1330"/>
        <v>0.3756132236120916</v>
      </c>
      <c r="O2935">
        <f t="shared" si="1331"/>
        <v>0.65116996621775158</v>
      </c>
      <c r="P2935">
        <f t="shared" si="1331"/>
        <v>0.61287292615361266</v>
      </c>
      <c r="Q2935">
        <f t="shared" si="1332"/>
        <v>1.4666632776742616E-3</v>
      </c>
      <c r="R2935">
        <f t="shared" si="1322"/>
        <v>0.34696887870264886</v>
      </c>
      <c r="S2935">
        <f t="shared" si="1333"/>
        <v>0.5890406426577447</v>
      </c>
      <c r="T2935">
        <f t="shared" si="1334"/>
        <v>3.860052846024027E-3</v>
      </c>
      <c r="V2935">
        <f t="shared" si="1323"/>
        <v>0.47747032177513182</v>
      </c>
      <c r="W2935">
        <f t="shared" si="1335"/>
        <v>0.42319358295151804</v>
      </c>
      <c r="X2935">
        <f t="shared" si="1336"/>
        <v>0.69099227331073088</v>
      </c>
      <c r="Y2935">
        <f t="shared" si="1336"/>
        <v>0.65053330656586528</v>
      </c>
      <c r="Z2935">
        <f t="shared" si="1337"/>
        <v>1.6369279900621404E-3</v>
      </c>
      <c r="AA2935">
        <f t="shared" si="1338"/>
        <v>0.3859540676727507</v>
      </c>
      <c r="AB2935">
        <f t="shared" si="1339"/>
        <v>0.6212520162323425</v>
      </c>
      <c r="AC2935">
        <f t="shared" si="1340"/>
        <v>4.8637034573597001E-3</v>
      </c>
      <c r="AE2935">
        <f t="shared" si="1324"/>
        <v>0.51052782386457041</v>
      </c>
      <c r="AF2935">
        <f t="shared" si="1341"/>
        <v>0.45267799929039404</v>
      </c>
      <c r="AG2935">
        <f t="shared" si="1342"/>
        <v>0.71451229790995929</v>
      </c>
      <c r="AH2935">
        <f t="shared" si="1342"/>
        <v>0.6728134951755903</v>
      </c>
      <c r="AI2935">
        <f t="shared" si="1343"/>
        <v>1.7387901494798188E-3</v>
      </c>
      <c r="AJ2935">
        <f t="shared" si="1344"/>
        <v>0.40876668292236179</v>
      </c>
      <c r="AK2935">
        <f t="shared" si="1345"/>
        <v>0.63934863957183941</v>
      </c>
      <c r="AL2935">
        <f t="shared" si="1346"/>
        <v>5.6495755347696196E-3</v>
      </c>
    </row>
    <row r="2936" spans="1:38" x14ac:dyDescent="0.3">
      <c r="A2936" s="31">
        <v>49</v>
      </c>
      <c r="B2936" s="31">
        <f t="shared" si="1347"/>
        <v>0.35905461500061919</v>
      </c>
      <c r="D2936">
        <f t="shared" si="1319"/>
        <v>0.33157866928614327</v>
      </c>
      <c r="E2936">
        <f t="shared" si="1325"/>
        <v>0.29145782115672708</v>
      </c>
      <c r="F2936">
        <f t="shared" si="1326"/>
        <v>0.57582868049980218</v>
      </c>
      <c r="G2936">
        <f t="shared" si="1326"/>
        <v>0.53986833687180347</v>
      </c>
      <c r="H2936">
        <f t="shared" si="1327"/>
        <v>1.2931463138437477E-3</v>
      </c>
      <c r="I2936">
        <f t="shared" si="1320"/>
        <v>0.2741132118634399</v>
      </c>
      <c r="J2936">
        <f t="shared" si="1328"/>
        <v>0.52355822203785507</v>
      </c>
      <c r="K2936">
        <f t="shared" si="1329"/>
        <v>2.7322008278221383E-3</v>
      </c>
      <c r="M2936">
        <f t="shared" si="1321"/>
        <v>0.40609933726866615</v>
      </c>
      <c r="N2936">
        <f t="shared" si="1330"/>
        <v>0.35724482401070612</v>
      </c>
      <c r="O2936">
        <f t="shared" si="1331"/>
        <v>0.63725923866874312</v>
      </c>
      <c r="P2936">
        <f t="shared" si="1331"/>
        <v>0.59769961018115625</v>
      </c>
      <c r="Q2936">
        <f t="shared" si="1332"/>
        <v>1.5649642060758949E-3</v>
      </c>
      <c r="R2936">
        <f t="shared" si="1322"/>
        <v>0.32998918622768958</v>
      </c>
      <c r="S2936">
        <f t="shared" si="1333"/>
        <v>0.57444685239601545</v>
      </c>
      <c r="T2936">
        <f t="shared" si="1334"/>
        <v>3.9453958692743478E-3</v>
      </c>
      <c r="V2936">
        <f t="shared" si="1323"/>
        <v>0.45728813523687994</v>
      </c>
      <c r="W2936">
        <f t="shared" si="1335"/>
        <v>0.40248681102714229</v>
      </c>
      <c r="X2936">
        <f t="shared" si="1336"/>
        <v>0.67623082984797434</v>
      </c>
      <c r="Y2936">
        <f t="shared" si="1336"/>
        <v>0.6344184825705681</v>
      </c>
      <c r="Z2936">
        <f t="shared" si="1337"/>
        <v>1.7482723848464207E-3</v>
      </c>
      <c r="AA2936">
        <f t="shared" si="1338"/>
        <v>0.3670547916393409</v>
      </c>
      <c r="AB2936">
        <f t="shared" si="1339"/>
        <v>0.60585046970299605</v>
      </c>
      <c r="AC2936">
        <f t="shared" si="1340"/>
        <v>4.9533950941368478E-3</v>
      </c>
      <c r="AE2936">
        <f t="shared" si="1324"/>
        <v>0.48894832521496345</v>
      </c>
      <c r="AF2936">
        <f t="shared" si="1341"/>
        <v>0.43051943469568388</v>
      </c>
      <c r="AG2936">
        <f t="shared" si="1342"/>
        <v>0.69924840022338519</v>
      </c>
      <c r="AH2936">
        <f t="shared" si="1342"/>
        <v>0.65613979813427248</v>
      </c>
      <c r="AI2936">
        <f t="shared" si="1343"/>
        <v>1.8583515740774529E-3</v>
      </c>
      <c r="AJ2936">
        <f t="shared" si="1344"/>
        <v>0.38874124566955354</v>
      </c>
      <c r="AK2936">
        <f t="shared" si="1345"/>
        <v>0.62349117529404818</v>
      </c>
      <c r="AL2936">
        <f t="shared" si="1346"/>
        <v>5.7391571289941608E-3</v>
      </c>
    </row>
    <row r="2937" spans="1:38" x14ac:dyDescent="0.3">
      <c r="A2937" s="31">
        <v>49</v>
      </c>
      <c r="B2937" s="31">
        <f t="shared" si="1347"/>
        <v>0.34041160690179523</v>
      </c>
      <c r="D2937">
        <f t="shared" si="1319"/>
        <v>0.31756318258916044</v>
      </c>
      <c r="E2937">
        <f t="shared" si="1325"/>
        <v>0.27720884153290082</v>
      </c>
      <c r="F2937">
        <f t="shared" si="1326"/>
        <v>0.56352744617202133</v>
      </c>
      <c r="G2937">
        <f t="shared" si="1326"/>
        <v>0.52650625972812592</v>
      </c>
      <c r="H2937">
        <f t="shared" si="1327"/>
        <v>1.3705682457136649E-3</v>
      </c>
      <c r="I2937">
        <f t="shared" si="1320"/>
        <v>0.26070453765549023</v>
      </c>
      <c r="J2937">
        <f t="shared" si="1328"/>
        <v>0.51059233998904663</v>
      </c>
      <c r="K2937">
        <f t="shared" si="1329"/>
        <v>2.8021254666028062E-3</v>
      </c>
      <c r="M2937">
        <f t="shared" si="1321"/>
        <v>0.38893393030851398</v>
      </c>
      <c r="N2937">
        <f t="shared" si="1330"/>
        <v>0.33976560822759871</v>
      </c>
      <c r="O2937">
        <f t="shared" si="1331"/>
        <v>0.62364567689395067</v>
      </c>
      <c r="P2937">
        <f t="shared" si="1331"/>
        <v>0.58289416554602669</v>
      </c>
      <c r="Q2937">
        <f t="shared" si="1332"/>
        <v>1.6606856771399774E-3</v>
      </c>
      <c r="R2937">
        <f t="shared" si="1322"/>
        <v>0.31383264591110127</v>
      </c>
      <c r="S2937">
        <f t="shared" si="1333"/>
        <v>0.560207681053287</v>
      </c>
      <c r="T2937">
        <f t="shared" si="1334"/>
        <v>4.0243793162800618E-3</v>
      </c>
      <c r="V2937">
        <f t="shared" si="1323"/>
        <v>0.4379590239785508</v>
      </c>
      <c r="W2937">
        <f t="shared" si="1335"/>
        <v>0.38278356410436748</v>
      </c>
      <c r="X2937">
        <f t="shared" si="1336"/>
        <v>0.66178472631101937</v>
      </c>
      <c r="Y2937">
        <f t="shared" si="1336"/>
        <v>0.61869504936145037</v>
      </c>
      <c r="Z2937">
        <f t="shared" si="1337"/>
        <v>1.8567202596182181E-3</v>
      </c>
      <c r="AA2937">
        <f t="shared" si="1338"/>
        <v>0.3490728887117448</v>
      </c>
      <c r="AB2937">
        <f t="shared" si="1339"/>
        <v>0.5908239066860318</v>
      </c>
      <c r="AC2937">
        <f t="shared" si="1340"/>
        <v>5.035437921850021E-3</v>
      </c>
      <c r="AE2937">
        <f t="shared" si="1324"/>
        <v>0.46828096536590441</v>
      </c>
      <c r="AF2937">
        <f t="shared" si="1341"/>
        <v>0.40943565631047646</v>
      </c>
      <c r="AG2937">
        <f t="shared" si="1342"/>
        <v>0.68431057668715334</v>
      </c>
      <c r="AH2937">
        <f t="shared" si="1342"/>
        <v>0.63987159361115298</v>
      </c>
      <c r="AI2937">
        <f t="shared" si="1343"/>
        <v>1.9748232168290466E-3</v>
      </c>
      <c r="AJ2937">
        <f t="shared" si="1344"/>
        <v>0.36968874300935411</v>
      </c>
      <c r="AK2937">
        <f t="shared" si="1345"/>
        <v>0.60802034752905609</v>
      </c>
      <c r="AL2937">
        <f t="shared" si="1346"/>
        <v>5.820199064994991E-3</v>
      </c>
    </row>
    <row r="2938" spans="1:38" x14ac:dyDescent="0.3">
      <c r="A2938" s="31">
        <v>49</v>
      </c>
      <c r="B2938" s="31">
        <f t="shared" si="1347"/>
        <v>0.32273659012365719</v>
      </c>
      <c r="D2938">
        <f t="shared" si="1319"/>
        <v>0.30414011124529305</v>
      </c>
      <c r="E2938">
        <f t="shared" si="1325"/>
        <v>0.26364923455318157</v>
      </c>
      <c r="F2938">
        <f t="shared" si="1326"/>
        <v>0.55148899467287016</v>
      </c>
      <c r="G2938">
        <f t="shared" si="1326"/>
        <v>0.51346785152839081</v>
      </c>
      <c r="H2938">
        <f t="shared" si="1327"/>
        <v>1.4456073260129892E-3</v>
      </c>
      <c r="I2938">
        <f t="shared" si="1320"/>
        <v>0.24794533787631995</v>
      </c>
      <c r="J2938">
        <f t="shared" si="1328"/>
        <v>0.49794109880217757</v>
      </c>
      <c r="K2938">
        <f t="shared" si="1329"/>
        <v>2.8673771521785362E-3</v>
      </c>
      <c r="M2938">
        <f t="shared" si="1321"/>
        <v>0.37249408312945054</v>
      </c>
      <c r="N2938">
        <f t="shared" si="1330"/>
        <v>0.32313342949155172</v>
      </c>
      <c r="O2938">
        <f t="shared" si="1331"/>
        <v>0.61032293347821243</v>
      </c>
      <c r="P2938">
        <f t="shared" si="1331"/>
        <v>0.56844826456903863</v>
      </c>
      <c r="Q2938">
        <f t="shared" si="1332"/>
        <v>1.7534878962529264E-3</v>
      </c>
      <c r="R2938">
        <f t="shared" si="1322"/>
        <v>0.29846012215395207</v>
      </c>
      <c r="S2938">
        <f t="shared" si="1333"/>
        <v>0.54631503928955871</v>
      </c>
      <c r="T2938">
        <f t="shared" si="1334"/>
        <v>4.0970105184658899E-3</v>
      </c>
      <c r="V2938">
        <f t="shared" si="1323"/>
        <v>0.41944693056849819</v>
      </c>
      <c r="W2938">
        <f t="shared" si="1335"/>
        <v>0.36403616189676713</v>
      </c>
      <c r="X2938">
        <f t="shared" si="1336"/>
        <v>0.6476472269441893</v>
      </c>
      <c r="Y2938">
        <f t="shared" si="1336"/>
        <v>0.60335409329577527</v>
      </c>
      <c r="Z2938">
        <f t="shared" si="1337"/>
        <v>1.961881688396267E-3</v>
      </c>
      <c r="AA2938">
        <f t="shared" si="1338"/>
        <v>0.33196462816726025</v>
      </c>
      <c r="AB2938">
        <f t="shared" si="1339"/>
        <v>0.57616371646196207</v>
      </c>
      <c r="AC2938">
        <f t="shared" si="1340"/>
        <v>5.1098922708626903E-3</v>
      </c>
      <c r="AE2938">
        <f t="shared" si="1324"/>
        <v>0.4484871902442274</v>
      </c>
      <c r="AF2938">
        <f t="shared" si="1341"/>
        <v>0.38937550836204093</v>
      </c>
      <c r="AG2938">
        <f t="shared" si="1342"/>
        <v>0.66969186216067123</v>
      </c>
      <c r="AH2938">
        <f t="shared" si="1342"/>
        <v>0.62399960605920335</v>
      </c>
      <c r="AI2938">
        <f t="shared" si="1343"/>
        <v>2.0877822676421283E-3</v>
      </c>
      <c r="AJ2938">
        <f t="shared" si="1344"/>
        <v>0.35156270646682697</v>
      </c>
      <c r="AK2938">
        <f t="shared" si="1345"/>
        <v>0.59292723538966141</v>
      </c>
      <c r="AL2938">
        <f t="shared" si="1346"/>
        <v>5.8928079232924363E-3</v>
      </c>
    </row>
    <row r="2939" spans="1:38" x14ac:dyDescent="0.3">
      <c r="A2939" s="31">
        <v>49</v>
      </c>
      <c r="B2939" s="31">
        <f t="shared" si="1347"/>
        <v>0.30597930415073687</v>
      </c>
      <c r="D2939">
        <f t="shared" si="1319"/>
        <v>0.29128441554414392</v>
      </c>
      <c r="E2939">
        <f t="shared" si="1325"/>
        <v>0.25074636382003235</v>
      </c>
      <c r="F2939">
        <f t="shared" si="1326"/>
        <v>0.53970771306712295</v>
      </c>
      <c r="G2939">
        <f t="shared" si="1326"/>
        <v>0.50074580759106946</v>
      </c>
      <c r="H2939">
        <f t="shared" si="1327"/>
        <v>1.5180300783249271E-3</v>
      </c>
      <c r="I2939">
        <f t="shared" si="1320"/>
        <v>0.23580478978136202</v>
      </c>
      <c r="J2939">
        <f t="shared" si="1328"/>
        <v>0.48559735355679401</v>
      </c>
      <c r="K2939">
        <f t="shared" si="1329"/>
        <v>2.9279310063370458E-3</v>
      </c>
      <c r="M2939">
        <f t="shared" si="1321"/>
        <v>0.35674912808564857</v>
      </c>
      <c r="N2939">
        <f t="shared" si="1330"/>
        <v>0.30730804954605778</v>
      </c>
      <c r="O2939">
        <f t="shared" si="1331"/>
        <v>0.59728479646283361</v>
      </c>
      <c r="P2939">
        <f t="shared" si="1331"/>
        <v>0.55435372240660363</v>
      </c>
      <c r="Q2939">
        <f t="shared" si="1332"/>
        <v>1.8430771196215028E-3</v>
      </c>
      <c r="R2939">
        <f t="shared" si="1322"/>
        <v>0.28383426350229196</v>
      </c>
      <c r="S2939">
        <f t="shared" si="1333"/>
        <v>0.53276098158770224</v>
      </c>
      <c r="T2939">
        <f t="shared" si="1334"/>
        <v>4.1633226860402243E-3</v>
      </c>
      <c r="V2939">
        <f t="shared" si="1323"/>
        <v>0.40171732145688577</v>
      </c>
      <c r="W2939">
        <f t="shared" si="1335"/>
        <v>0.34619909469447219</v>
      </c>
      <c r="X2939">
        <f t="shared" si="1336"/>
        <v>0.63381173975943816</v>
      </c>
      <c r="Y2939">
        <f t="shared" si="1336"/>
        <v>0.58838685802325008</v>
      </c>
      <c r="Z2939">
        <f t="shared" si="1337"/>
        <v>2.0634198807466739E-3</v>
      </c>
      <c r="AA2939">
        <f t="shared" si="1338"/>
        <v>0.3156882845583534</v>
      </c>
      <c r="AB2939">
        <f t="shared" si="1339"/>
        <v>0.56186144605085109</v>
      </c>
      <c r="AC2939">
        <f t="shared" si="1340"/>
        <v>5.1768447647519448E-3</v>
      </c>
      <c r="AE2939">
        <f t="shared" si="1324"/>
        <v>0.42953007520430714</v>
      </c>
      <c r="AF2939">
        <f t="shared" si="1341"/>
        <v>0.37029017290991928</v>
      </c>
      <c r="AG2939">
        <f t="shared" si="1342"/>
        <v>0.65538544018333755</v>
      </c>
      <c r="AH2939">
        <f t="shared" si="1342"/>
        <v>0.60851472694579811</v>
      </c>
      <c r="AI2939">
        <f t="shared" si="1343"/>
        <v>2.1968637593956552E-3</v>
      </c>
      <c r="AJ2939">
        <f t="shared" si="1344"/>
        <v>0.33431880735481645</v>
      </c>
      <c r="AK2939">
        <f t="shared" si="1345"/>
        <v>0.57820308487141125</v>
      </c>
      <c r="AL2939">
        <f t="shared" si="1346"/>
        <v>5.9571159714964378E-3</v>
      </c>
    </row>
    <row r="2940" spans="1:38" x14ac:dyDescent="0.3">
      <c r="A2940" s="31">
        <v>49</v>
      </c>
      <c r="B2940" s="31">
        <f t="shared" si="1347"/>
        <v>0.29009209811845993</v>
      </c>
      <c r="D2940">
        <f t="shared" si="1319"/>
        <v>0.27897211397226218</v>
      </c>
      <c r="E2940">
        <f t="shared" si="1325"/>
        <v>0.23846906681731858</v>
      </c>
      <c r="F2940">
        <f t="shared" si="1326"/>
        <v>0.52817810819103639</v>
      </c>
      <c r="G2940">
        <f t="shared" si="1326"/>
        <v>0.48833294668424593</v>
      </c>
      <c r="H2940">
        <f t="shared" si="1327"/>
        <v>1.5876368955022163E-3</v>
      </c>
      <c r="I2940">
        <f t="shared" si="1320"/>
        <v>0.22425347020014511</v>
      </c>
      <c r="J2940">
        <f t="shared" si="1328"/>
        <v>0.47355408371182389</v>
      </c>
      <c r="K2940">
        <f t="shared" si="1329"/>
        <v>2.9837840503056062E-3</v>
      </c>
      <c r="M2940">
        <f t="shared" si="1321"/>
        <v>0.3416696936240663</v>
      </c>
      <c r="N2940">
        <f t="shared" si="1330"/>
        <v>0.29225106123335942</v>
      </c>
      <c r="O2940">
        <f t="shared" si="1331"/>
        <v>0.58452518647537022</v>
      </c>
      <c r="P2940">
        <f t="shared" si="1331"/>
        <v>0.54060249836026419</v>
      </c>
      <c r="Q2940">
        <f t="shared" si="1332"/>
        <v>1.9292025312568758E-3</v>
      </c>
      <c r="R2940">
        <f t="shared" si="1322"/>
        <v>0.26991942901996346</v>
      </c>
      <c r="S2940">
        <f t="shared" si="1333"/>
        <v>0.51953770702419999</v>
      </c>
      <c r="T2940">
        <f t="shared" si="1334"/>
        <v>4.2233724854162727E-3</v>
      </c>
      <c r="V2940">
        <f t="shared" si="1323"/>
        <v>0.38473712260529896</v>
      </c>
      <c r="W2940">
        <f t="shared" si="1335"/>
        <v>0.32922893411400028</v>
      </c>
      <c r="X2940">
        <f t="shared" si="1336"/>
        <v>0.62027181348607074</v>
      </c>
      <c r="Y2940">
        <f t="shared" si="1336"/>
        <v>0.57378474545250879</v>
      </c>
      <c r="Z2940">
        <f t="shared" si="1337"/>
        <v>2.1610474943570173E-3</v>
      </c>
      <c r="AA2940">
        <f t="shared" si="1338"/>
        <v>0.30020405374550829</v>
      </c>
      <c r="AB2940">
        <f t="shared" si="1339"/>
        <v>0.54790880057315039</v>
      </c>
      <c r="AC2940">
        <f t="shared" si="1340"/>
        <v>5.2364056378354784E-3</v>
      </c>
      <c r="AE2940">
        <f t="shared" si="1324"/>
        <v>0.41137425619358803</v>
      </c>
      <c r="AF2940">
        <f t="shared" si="1341"/>
        <v>0.35213307277502465</v>
      </c>
      <c r="AG2940">
        <f t="shared" si="1342"/>
        <v>0.64138463981731586</v>
      </c>
      <c r="AH2940">
        <f t="shared" si="1342"/>
        <v>0.59340801542869692</v>
      </c>
      <c r="AI2940">
        <f t="shared" si="1343"/>
        <v>2.3017564877266254E-3</v>
      </c>
      <c r="AJ2940">
        <f t="shared" si="1344"/>
        <v>0.31791476624252912</v>
      </c>
      <c r="AK2940">
        <f t="shared" si="1345"/>
        <v>0.56383930888377154</v>
      </c>
      <c r="AL2940">
        <f t="shared" si="1346"/>
        <v>6.0132783495929053E-3</v>
      </c>
    </row>
    <row r="2941" spans="1:38" x14ac:dyDescent="0.3">
      <c r="A2941" s="31">
        <v>49</v>
      </c>
      <c r="B2941" s="31">
        <f t="shared" si="1347"/>
        <v>0.27502979531358451</v>
      </c>
      <c r="D2941">
        <f t="shared" si="1319"/>
        <v>0.26718023852242234</v>
      </c>
      <c r="E2941">
        <f t="shared" si="1325"/>
        <v>0.22678759554108149</v>
      </c>
      <c r="F2941">
        <f t="shared" si="1326"/>
        <v>0.5168948041162944</v>
      </c>
      <c r="G2941">
        <f t="shared" si="1326"/>
        <v>0.47622221235583029</v>
      </c>
      <c r="H2941">
        <f t="shared" si="1327"/>
        <v>1.6542597205133735E-3</v>
      </c>
      <c r="I2941">
        <f t="shared" si="1320"/>
        <v>0.21326329836240604</v>
      </c>
      <c r="J2941">
        <f t="shared" si="1328"/>
        <v>0.46180439404839579</v>
      </c>
      <c r="K2941">
        <f t="shared" si="1329"/>
        <v>3.0349532814492246E-3</v>
      </c>
      <c r="M2941">
        <f t="shared" si="1321"/>
        <v>0.32722764953657041</v>
      </c>
      <c r="N2941">
        <f t="shared" si="1330"/>
        <v>0.2779258132749764</v>
      </c>
      <c r="O2941">
        <f t="shared" si="1331"/>
        <v>0.57203815391682611</v>
      </c>
      <c r="P2941">
        <f t="shared" si="1331"/>
        <v>0.52718669679248964</v>
      </c>
      <c r="Q2941">
        <f t="shared" si="1332"/>
        <v>2.0116532061761924E-3</v>
      </c>
      <c r="R2941">
        <f t="shared" si="1322"/>
        <v>0.25668161689583702</v>
      </c>
      <c r="S2941">
        <f t="shared" si="1333"/>
        <v>0.50663755969710444</v>
      </c>
      <c r="T2941">
        <f t="shared" si="1334"/>
        <v>4.2772377242926906E-3</v>
      </c>
      <c r="V2941">
        <f t="shared" si="1323"/>
        <v>0.36847465782938515</v>
      </c>
      <c r="W2941">
        <f t="shared" si="1335"/>
        <v>0.31308424651971434</v>
      </c>
      <c r="X2941">
        <f t="shared" si="1336"/>
        <v>0.60702113458213725</v>
      </c>
      <c r="Y2941">
        <f t="shared" si="1336"/>
        <v>0.55953931633059917</v>
      </c>
      <c r="Z2941">
        <f t="shared" si="1337"/>
        <v>2.2545230644720944E-3</v>
      </c>
      <c r="AA2941">
        <f t="shared" si="1338"/>
        <v>0.2854739716168388</v>
      </c>
      <c r="AB2941">
        <f t="shared" si="1339"/>
        <v>0.53429764328213047</v>
      </c>
      <c r="AC2941">
        <f t="shared" si="1340"/>
        <v>5.2887061868621601E-3</v>
      </c>
      <c r="AE2941">
        <f t="shared" si="1324"/>
        <v>0.39398586382034329</v>
      </c>
      <c r="AF2941">
        <f t="shared" si="1341"/>
        <v>0.33485977748239665</v>
      </c>
      <c r="AG2941">
        <f t="shared" si="1342"/>
        <v>0.62768293255460061</v>
      </c>
      <c r="AH2941">
        <f t="shared" si="1342"/>
        <v>0.57867069865545862</v>
      </c>
      <c r="AI2941">
        <f t="shared" si="1343"/>
        <v>2.4021990717842043E-3</v>
      </c>
      <c r="AJ2941">
        <f t="shared" si="1344"/>
        <v>0.30231026542588091</v>
      </c>
      <c r="AK2941">
        <f t="shared" si="1345"/>
        <v>0.54982748696830441</v>
      </c>
      <c r="AL2941">
        <f t="shared" si="1346"/>
        <v>6.061470407440729E-3</v>
      </c>
    </row>
    <row r="2942" spans="1:38" x14ac:dyDescent="0.3">
      <c r="A2942" s="31">
        <v>49</v>
      </c>
      <c r="B2942" s="31">
        <f t="shared" si="1347"/>
        <v>0.26074956471011429</v>
      </c>
      <c r="D2942">
        <f t="shared" si="1319"/>
        <v>0.25588679188490149</v>
      </c>
      <c r="E2942">
        <f t="shared" si="1325"/>
        <v>0.21567355876662153</v>
      </c>
      <c r="F2942">
        <f t="shared" si="1326"/>
        <v>0.50585253966437838</v>
      </c>
      <c r="G2942">
        <f t="shared" si="1326"/>
        <v>0.46440667390404883</v>
      </c>
      <c r="H2942">
        <f t="shared" si="1327"/>
        <v>1.7177597886232571E-3</v>
      </c>
      <c r="I2942">
        <f t="shared" si="1320"/>
        <v>0.20280748039291752</v>
      </c>
      <c r="J2942">
        <f t="shared" si="1328"/>
        <v>0.45034151528913868</v>
      </c>
      <c r="K2942">
        <f t="shared" si="1329"/>
        <v>3.0814738271884553E-3</v>
      </c>
      <c r="M2942">
        <f t="shared" si="1321"/>
        <v>0.31339605451944441</v>
      </c>
      <c r="N2942">
        <f t="shared" si="1330"/>
        <v>0.26429733729563426</v>
      </c>
      <c r="O2942">
        <f t="shared" si="1331"/>
        <v>0.55981787620568568</v>
      </c>
      <c r="P2942">
        <f t="shared" si="1331"/>
        <v>0.51409856768486939</v>
      </c>
      <c r="Q2942">
        <f t="shared" si="1332"/>
        <v>2.0902551716215855E-3</v>
      </c>
      <c r="R2942">
        <f t="shared" si="1322"/>
        <v>0.24408839530935447</v>
      </c>
      <c r="S2942">
        <f t="shared" si="1333"/>
        <v>0.49405302884341723</v>
      </c>
      <c r="T2942">
        <f t="shared" si="1334"/>
        <v>4.3250151485824681E-3</v>
      </c>
      <c r="V2942">
        <f t="shared" si="1323"/>
        <v>0.35289958974129376</v>
      </c>
      <c r="W2942">
        <f t="shared" si="1335"/>
        <v>0.29772550915113066</v>
      </c>
      <c r="X2942">
        <f t="shared" si="1336"/>
        <v>0.59405352430676961</v>
      </c>
      <c r="Y2942">
        <f t="shared" si="1336"/>
        <v>0.54564229047163371</v>
      </c>
      <c r="Z2942">
        <f t="shared" si="1337"/>
        <v>2.3436475614402072E-3</v>
      </c>
      <c r="AA2942">
        <f t="shared" si="1338"/>
        <v>0.27146183550189568</v>
      </c>
      <c r="AB2942">
        <f t="shared" si="1339"/>
        <v>0.52101999529950449</v>
      </c>
      <c r="AC2942">
        <f t="shared" si="1340"/>
        <v>5.3338963592550357E-3</v>
      </c>
      <c r="AE2942">
        <f t="shared" si="1324"/>
        <v>0.37733246020234262</v>
      </c>
      <c r="AF2942">
        <f t="shared" si="1341"/>
        <v>0.31842791223942102</v>
      </c>
      <c r="AG2942">
        <f t="shared" si="1342"/>
        <v>0.614273929287531</v>
      </c>
      <c r="AH2942">
        <f t="shared" si="1342"/>
        <v>0.56429417172200269</v>
      </c>
      <c r="AI2942">
        <f t="shared" si="1343"/>
        <v>2.4979761663089838E-3</v>
      </c>
      <c r="AJ2942">
        <f t="shared" si="1344"/>
        <v>0.28746686439258817</v>
      </c>
      <c r="AK2942">
        <f t="shared" si="1345"/>
        <v>0.53615936473457981</v>
      </c>
      <c r="AL2942">
        <f t="shared" si="1346"/>
        <v>6.1018851952971773E-3</v>
      </c>
    </row>
    <row r="2943" spans="1:38" x14ac:dyDescent="0.3">
      <c r="A2943" s="31">
        <v>49</v>
      </c>
      <c r="B2943" s="31">
        <f t="shared" si="1347"/>
        <v>0.2472107991753861</v>
      </c>
      <c r="D2943">
        <f t="shared" si="1319"/>
        <v>0.24507070644249851</v>
      </c>
      <c r="E2943">
        <f t="shared" si="1325"/>
        <v>0.20509986599472868</v>
      </c>
      <c r="F2943">
        <f t="shared" si="1326"/>
        <v>0.49504616597091072</v>
      </c>
      <c r="G2943">
        <f t="shared" si="1326"/>
        <v>0.45287952702096029</v>
      </c>
      <c r="H2943">
        <f t="shared" si="1327"/>
        <v>1.7780254403354768E-3</v>
      </c>
      <c r="I2943">
        <f t="shared" si="1320"/>
        <v>0.19286045550304953</v>
      </c>
      <c r="J2943">
        <f t="shared" si="1328"/>
        <v>0.43915880442392308</v>
      </c>
      <c r="K2943">
        <f t="shared" si="1329"/>
        <v>3.1233971806837132E-3</v>
      </c>
      <c r="M2943">
        <f t="shared" si="1321"/>
        <v>0.30014910594399286</v>
      </c>
      <c r="N2943">
        <f t="shared" si="1330"/>
        <v>0.25133227712061323</v>
      </c>
      <c r="O2943">
        <f t="shared" si="1331"/>
        <v>0.5478586550781076</v>
      </c>
      <c r="P2943">
        <f t="shared" si="1331"/>
        <v>0.50133050687207659</v>
      </c>
      <c r="Q2943">
        <f t="shared" si="1332"/>
        <v>2.1648685754823874E-3</v>
      </c>
      <c r="R2943">
        <f t="shared" si="1322"/>
        <v>0.23210883556443426</v>
      </c>
      <c r="S2943">
        <f t="shared" si="1333"/>
        <v>0.48177674867560211</v>
      </c>
      <c r="T2943">
        <f t="shared" si="1334"/>
        <v>4.3668183537894966E-3</v>
      </c>
      <c r="V2943">
        <f t="shared" si="1323"/>
        <v>0.33798286318319753</v>
      </c>
      <c r="W2943">
        <f t="shared" si="1335"/>
        <v>0.28311502897296137</v>
      </c>
      <c r="X2943">
        <f t="shared" si="1336"/>
        <v>0.58136293585263721</v>
      </c>
      <c r="Y2943">
        <f t="shared" si="1336"/>
        <v>0.53208554666797836</v>
      </c>
      <c r="Z2943">
        <f t="shared" si="1337"/>
        <v>2.428261084856333E-3</v>
      </c>
      <c r="AA2943">
        <f t="shared" si="1338"/>
        <v>0.25813312827348522</v>
      </c>
      <c r="AB2943">
        <f t="shared" si="1339"/>
        <v>0.50806803508337861</v>
      </c>
      <c r="AC2943">
        <f t="shared" si="1340"/>
        <v>5.3721424787754645E-3</v>
      </c>
      <c r="AE2943">
        <f t="shared" si="1324"/>
        <v>0.36138297847998047</v>
      </c>
      <c r="AF2943">
        <f t="shared" si="1341"/>
        <v>0.30279706995414019</v>
      </c>
      <c r="AG2943">
        <f t="shared" si="1342"/>
        <v>0.60115137734183099</v>
      </c>
      <c r="AH2943">
        <f t="shared" si="1342"/>
        <v>0.55026999732325965</v>
      </c>
      <c r="AI2943">
        <f t="shared" si="1343"/>
        <v>2.5889148325942712E-3</v>
      </c>
      <c r="AJ2943">
        <f t="shared" si="1344"/>
        <v>0.27334791826194482</v>
      </c>
      <c r="AK2943">
        <f t="shared" si="1345"/>
        <v>0.5228268530421375</v>
      </c>
      <c r="AL2943">
        <f t="shared" si="1346"/>
        <v>6.1347311067732778E-3</v>
      </c>
    </row>
    <row r="2944" spans="1:38" x14ac:dyDescent="0.3">
      <c r="A2944" s="31">
        <v>49</v>
      </c>
      <c r="B2944" s="31">
        <f t="shared" si="1347"/>
        <v>0.23437500000000017</v>
      </c>
      <c r="D2944">
        <f t="shared" si="1319"/>
        <v>0.2347118049941089</v>
      </c>
      <c r="E2944">
        <f t="shared" si="1325"/>
        <v>0.19504067310618936</v>
      </c>
      <c r="F2944">
        <f t="shared" si="1326"/>
        <v>0.48447064409942209</v>
      </c>
      <c r="G2944">
        <f t="shared" si="1326"/>
        <v>0.44163409413924254</v>
      </c>
      <c r="H2944">
        <f t="shared" si="1327"/>
        <v>1.8349700124909586E-3</v>
      </c>
      <c r="I2944">
        <f t="shared" si="1320"/>
        <v>0.18339784389531541</v>
      </c>
      <c r="J2944">
        <f t="shared" si="1328"/>
        <v>0.42824974476970257</v>
      </c>
      <c r="K2944">
        <f t="shared" si="1329"/>
        <v>3.1607895214424567E-3</v>
      </c>
      <c r="M2944">
        <f t="shared" si="1321"/>
        <v>0.2874620917457944</v>
      </c>
      <c r="N2944">
        <f t="shared" si="1330"/>
        <v>0.23899882036179387</v>
      </c>
      <c r="O2944">
        <f t="shared" si="1331"/>
        <v>0.53615491394353032</v>
      </c>
      <c r="P2944">
        <f t="shared" si="1331"/>
        <v>0.48887505598239911</v>
      </c>
      <c r="Q2944">
        <f t="shared" si="1332"/>
        <v>2.2353849688247422E-3</v>
      </c>
      <c r="R2944">
        <f t="shared" si="1322"/>
        <v>0.22071344748980837</v>
      </c>
      <c r="S2944">
        <f t="shared" si="1333"/>
        <v>0.469801497964628</v>
      </c>
      <c r="T2944">
        <f t="shared" si="1334"/>
        <v>4.4027758120692498E-3</v>
      </c>
      <c r="V2944">
        <f t="shared" si="1323"/>
        <v>0.3236966510475614</v>
      </c>
      <c r="W2944">
        <f t="shared" si="1335"/>
        <v>0.26921686424973401</v>
      </c>
      <c r="X2944">
        <f t="shared" si="1336"/>
        <v>0.5689434515376387</v>
      </c>
      <c r="Y2944">
        <f t="shared" si="1336"/>
        <v>0.51886112231476156</v>
      </c>
      <c r="Z2944">
        <f t="shared" si="1337"/>
        <v>2.508239700388654E-3</v>
      </c>
      <c r="AA2944">
        <f t="shared" si="1338"/>
        <v>0.24545494511959523</v>
      </c>
      <c r="AB2944">
        <f t="shared" si="1339"/>
        <v>0.49543409765537455</v>
      </c>
      <c r="AC2944">
        <f t="shared" si="1340"/>
        <v>5.4036251081879434E-3</v>
      </c>
      <c r="AE2944">
        <f t="shared" si="1324"/>
        <v>0.34610766488213812</v>
      </c>
      <c r="AF2944">
        <f t="shared" si="1341"/>
        <v>0.28792872628343108</v>
      </c>
      <c r="AG2944">
        <f t="shared" si="1342"/>
        <v>0.58830915757120261</v>
      </c>
      <c r="AH2944">
        <f t="shared" si="1342"/>
        <v>0.5365899051262808</v>
      </c>
      <c r="AI2944">
        <f t="shared" si="1343"/>
        <v>2.6748810734615511E-3</v>
      </c>
      <c r="AJ2944">
        <f t="shared" si="1344"/>
        <v>0.25991849916807064</v>
      </c>
      <c r="AK2944">
        <f t="shared" si="1345"/>
        <v>0.50982202695457424</v>
      </c>
      <c r="AL2944">
        <f t="shared" si="1346"/>
        <v>6.160229672431683E-3</v>
      </c>
    </row>
    <row r="2945" spans="1:38" x14ac:dyDescent="0.3">
      <c r="A2945" s="31">
        <v>49</v>
      </c>
      <c r="B2945" s="31">
        <f t="shared" si="1347"/>
        <v>0.22220566742324346</v>
      </c>
      <c r="D2945">
        <f t="shared" si="1319"/>
        <v>0.22479076313465152</v>
      </c>
      <c r="E2945">
        <f t="shared" si="1325"/>
        <v>0.18547132974173011</v>
      </c>
      <c r="F2945">
        <f t="shared" si="1326"/>
        <v>0.47412104270391914</v>
      </c>
      <c r="G2945">
        <f t="shared" si="1326"/>
        <v>0.43066382451017421</v>
      </c>
      <c r="H2945">
        <f t="shared" si="1327"/>
        <v>1.8885298131387552E-3</v>
      </c>
      <c r="I2945">
        <f t="shared" si="1320"/>
        <v>0.17439639638692156</v>
      </c>
      <c r="J2945">
        <f t="shared" si="1328"/>
        <v>0.41760794578997362</v>
      </c>
      <c r="K2945">
        <f t="shared" si="1329"/>
        <v>3.193730122804998E-3</v>
      </c>
      <c r="M2945">
        <f t="shared" si="1321"/>
        <v>0.275311344343877</v>
      </c>
      <c r="N2945">
        <f t="shared" si="1330"/>
        <v>0.22726663229488334</v>
      </c>
      <c r="O2945">
        <f t="shared" si="1331"/>
        <v>0.52470119529488113</v>
      </c>
      <c r="P2945">
        <f t="shared" si="1331"/>
        <v>0.47672490211324531</v>
      </c>
      <c r="Q2945">
        <f t="shared" si="1332"/>
        <v>2.3017247074502757E-3</v>
      </c>
      <c r="R2945">
        <f t="shared" si="1322"/>
        <v>0.20987411709352963</v>
      </c>
      <c r="S2945">
        <f t="shared" si="1333"/>
        <v>0.45812019939479814</v>
      </c>
      <c r="T2945">
        <f t="shared" si="1334"/>
        <v>4.4330290150468672E-3</v>
      </c>
      <c r="V2945">
        <f t="shared" si="1323"/>
        <v>0.31001430238405708</v>
      </c>
      <c r="W2945">
        <f t="shared" si="1335"/>
        <v>0.25599674883383777</v>
      </c>
      <c r="X2945">
        <f t="shared" si="1336"/>
        <v>0.55678928005490291</v>
      </c>
      <c r="Y2945">
        <f t="shared" si="1336"/>
        <v>0.50596121277607609</v>
      </c>
      <c r="Z2945">
        <f t="shared" si="1337"/>
        <v>2.5834924233009465E-3</v>
      </c>
      <c r="AA2945">
        <f t="shared" si="1338"/>
        <v>0.23339592295750031</v>
      </c>
      <c r="AB2945">
        <f t="shared" si="1339"/>
        <v>0.483110673611648</v>
      </c>
      <c r="AC2945">
        <f t="shared" si="1340"/>
        <v>5.4285370474200442E-3</v>
      </c>
      <c r="AE2945">
        <f t="shared" si="1324"/>
        <v>0.33147802323761316</v>
      </c>
      <c r="AF2945">
        <f t="shared" si="1341"/>
        <v>0.27378615768806841</v>
      </c>
      <c r="AG2945">
        <f t="shared" si="1342"/>
        <v>0.57574128151246295</v>
      </c>
      <c r="AH2945">
        <f t="shared" si="1342"/>
        <v>0.52324579089379053</v>
      </c>
      <c r="AI2945">
        <f t="shared" si="1343"/>
        <v>2.7557765352951243E-3</v>
      </c>
      <c r="AJ2945">
        <f t="shared" si="1344"/>
        <v>0.24714532054594543</v>
      </c>
      <c r="AK2945">
        <f t="shared" si="1345"/>
        <v>0.49713712448975828</v>
      </c>
      <c r="AL2945">
        <f t="shared" si="1346"/>
        <v>6.1786135012500132E-3</v>
      </c>
    </row>
    <row r="2946" spans="1:38" x14ac:dyDescent="0.3">
      <c r="A2946" s="31">
        <v>49</v>
      </c>
      <c r="B2946" s="31">
        <f t="shared" si="1347"/>
        <v>0.21066819684270527</v>
      </c>
      <c r="D2946">
        <f t="shared" si="1319"/>
        <v>0.21528907322203902</v>
      </c>
      <c r="E2946">
        <f t="shared" si="1325"/>
        <v>0.17636832841413888</v>
      </c>
      <c r="F2946">
        <f t="shared" si="1326"/>
        <v>0.46399253573957311</v>
      </c>
      <c r="G2946">
        <f t="shared" si="1326"/>
        <v>0.41996229403857066</v>
      </c>
      <c r="H2946">
        <f t="shared" si="1327"/>
        <v>1.9386621842486949E-3</v>
      </c>
      <c r="I2946">
        <f t="shared" si="1320"/>
        <v>0.16583394574947413</v>
      </c>
      <c r="J2946">
        <f t="shared" si="1328"/>
        <v>0.40722714269738225</v>
      </c>
      <c r="K2946">
        <f t="shared" si="1329"/>
        <v>3.2223098472344103E-3</v>
      </c>
      <c r="M2946">
        <f t="shared" si="1321"/>
        <v>0.26367419650469059</v>
      </c>
      <c r="N2946">
        <f t="shared" si="1330"/>
        <v>0.21610679201925276</v>
      </c>
      <c r="O2946">
        <f t="shared" si="1331"/>
        <v>0.51349215817253779</v>
      </c>
      <c r="P2946">
        <f t="shared" si="1331"/>
        <v>0.46487287726781046</v>
      </c>
      <c r="Q2946">
        <f t="shared" si="1332"/>
        <v>2.3638344756927842E-3</v>
      </c>
      <c r="R2946">
        <f t="shared" si="1322"/>
        <v>0.19956404645052978</v>
      </c>
      <c r="S2946">
        <f t="shared" si="1333"/>
        <v>0.44672591871362216</v>
      </c>
      <c r="T2946">
        <f t="shared" si="1334"/>
        <v>4.457730731485263E-3</v>
      </c>
      <c r="V2946">
        <f t="shared" si="1323"/>
        <v>0.29691029269711017</v>
      </c>
      <c r="W2946">
        <f t="shared" si="1335"/>
        <v>0.24342201914468911</v>
      </c>
      <c r="X2946">
        <f t="shared" si="1336"/>
        <v>0.54489475378013152</v>
      </c>
      <c r="Y2946">
        <f t="shared" si="1336"/>
        <v>0.49337817051901384</v>
      </c>
      <c r="Z2946">
        <f t="shared" si="1337"/>
        <v>2.653958350899671E-3</v>
      </c>
      <c r="AA2946">
        <f t="shared" si="1338"/>
        <v>0.22192617245359988</v>
      </c>
      <c r="AB2946">
        <f t="shared" si="1339"/>
        <v>0.47109040794055645</v>
      </c>
      <c r="AC2946">
        <f t="shared" si="1340"/>
        <v>5.4470814648076016E-3</v>
      </c>
      <c r="AE2946">
        <f t="shared" si="1324"/>
        <v>0.31746676182934302</v>
      </c>
      <c r="AF2946">
        <f t="shared" si="1341"/>
        <v>0.26033436246077929</v>
      </c>
      <c r="AG2946">
        <f t="shared" si="1342"/>
        <v>0.56344188860018474</v>
      </c>
      <c r="AH2946">
        <f t="shared" si="1342"/>
        <v>0.51022971538394279</v>
      </c>
      <c r="AI2946">
        <f t="shared" si="1343"/>
        <v>2.8315353783953364E-3</v>
      </c>
      <c r="AJ2946">
        <f t="shared" si="1344"/>
        <v>0.23499666427156371</v>
      </c>
      <c r="AK2946">
        <f t="shared" si="1345"/>
        <v>0.48476454518824263</v>
      </c>
      <c r="AL2946">
        <f t="shared" si="1346"/>
        <v>6.1901243663606692E-3</v>
      </c>
    </row>
    <row r="2947" spans="1:38" x14ac:dyDescent="0.3">
      <c r="A2947" s="31">
        <v>49</v>
      </c>
      <c r="B2947" s="31">
        <f t="shared" si="1347"/>
        <v>0.19972978041294731</v>
      </c>
      <c r="D2947">
        <f t="shared" ref="D2947:D3002" si="1348">(4^0.5)*0.48*(B2947^0.81)*(38.8/A2947)/(1+(B2947/19.27/(4^0.2)/((A2947/38.8)^1.96))^3)</f>
        <v>0.20618900986468228</v>
      </c>
      <c r="E2947">
        <f t="shared" si="1325"/>
        <v>0.16770925535028389</v>
      </c>
      <c r="F2947">
        <f t="shared" si="1326"/>
        <v>0.45408040022080043</v>
      </c>
      <c r="G2947">
        <f t="shared" si="1326"/>
        <v>0.40952320489843291</v>
      </c>
      <c r="H2947">
        <f t="shared" si="1327"/>
        <v>1.9853436549956095E-3</v>
      </c>
      <c r="I2947">
        <f t="shared" ref="I2947:I3002" si="1349">(4^$AP$15)*107.451*(A2947^(-1.444))*(B2947^0.95)/EXP(370.608*B2947/(4^$AP$14)/(A2947^2.364))</f>
        <v>0.15768935975436446</v>
      </c>
      <c r="J2947">
        <f t="shared" si="1328"/>
        <v>0.39710119586116138</v>
      </c>
      <c r="K2947">
        <f t="shared" si="1329"/>
        <v>3.2466297294575092E-3</v>
      </c>
      <c r="M2947">
        <f t="shared" ref="M2947:M3002" si="1350">(6^0.5)*0.48*(B2947^0.81)*(38.8/A2947)/(1+(B2947/19.27/(6^0.2)/((A2947/38.8)^1.96))^3)</f>
        <v>0.25252893906921892</v>
      </c>
      <c r="N2947">
        <f t="shared" si="1330"/>
        <v>0.20549173088231823</v>
      </c>
      <c r="O2947">
        <f t="shared" si="1331"/>
        <v>0.50252257568115177</v>
      </c>
      <c r="P2947">
        <f t="shared" si="1331"/>
        <v>0.45331195757702908</v>
      </c>
      <c r="Q2947">
        <f t="shared" si="1332"/>
        <v>2.4216849341898083E-3</v>
      </c>
      <c r="R2947">
        <f t="shared" ref="R2947:R3002" si="1351">(6^$AQ$15)*107.451*(A2947^(-1.444))*(B2947^0.95)/EXP(370.608*B2947/(6^$AQ$14)/(A2947^2.364))</f>
        <v>0.18975769579457025</v>
      </c>
      <c r="S2947">
        <f t="shared" si="1333"/>
        <v>0.43561186369814386</v>
      </c>
      <c r="T2947">
        <f t="shared" si="1334"/>
        <v>4.4770433780730381E-3</v>
      </c>
      <c r="V2947">
        <f t="shared" ref="V2947:V3002" si="1352">((3.81/0.54)^0.5)*((4.32/3.81)^0.3)*0.48*(B2947^0.81)*(38.8/A2947)/(1+(B2947/19.27/(8^0.2)/((A2947/38.8)^1.96))^3)</f>
        <v>0.28436017634200383</v>
      </c>
      <c r="W2947">
        <f t="shared" si="1335"/>
        <v>0.23146154380719122</v>
      </c>
      <c r="X2947">
        <f t="shared" si="1336"/>
        <v>0.53325432613529156</v>
      </c>
      <c r="Y2947">
        <f t="shared" si="1336"/>
        <v>0.48110450403960181</v>
      </c>
      <c r="Z2947">
        <f t="shared" si="1337"/>
        <v>2.7196039446120905E-3</v>
      </c>
      <c r="AA2947">
        <f t="shared" si="1338"/>
        <v>0.21101721260537298</v>
      </c>
      <c r="AB2947">
        <f t="shared" si="1339"/>
        <v>0.45936609866790667</v>
      </c>
      <c r="AC2947">
        <f t="shared" si="1340"/>
        <v>5.4594701582720093E-3</v>
      </c>
      <c r="AE2947">
        <f t="shared" ref="AE2947:AE3002" si="1353">((3.81/0.54)^0.5)*((5.4/3.81)^0.3)*0.48*(B2947^0.81)*(38.8/A2947)/(1+(B2947/19.27/(10^0.2)/((A2947/38.8)^1.96))^3)</f>
        <v>0.30404774249288069</v>
      </c>
      <c r="AF2947">
        <f t="shared" si="1341"/>
        <v>0.24753998468416349</v>
      </c>
      <c r="AG2947">
        <f t="shared" si="1342"/>
        <v>0.55140524343977781</v>
      </c>
      <c r="AH2947">
        <f t="shared" si="1342"/>
        <v>0.49753390304999667</v>
      </c>
      <c r="AI2947">
        <f t="shared" si="1343"/>
        <v>2.9021213153916652E-3</v>
      </c>
      <c r="AJ2947">
        <f t="shared" si="1344"/>
        <v>0.22344231060090011</v>
      </c>
      <c r="AK2947">
        <f t="shared" si="1345"/>
        <v>0.47269684852016952</v>
      </c>
      <c r="AL2947">
        <f t="shared" si="1346"/>
        <v>6.1950114308210206E-3</v>
      </c>
    </row>
    <row r="2948" spans="1:38" x14ac:dyDescent="0.3">
      <c r="A2948" s="31">
        <v>49</v>
      </c>
      <c r="B2948" s="31">
        <f t="shared" si="1347"/>
        <v>0.18935931375341564</v>
      </c>
      <c r="D2948">
        <f t="shared" si="1348"/>
        <v>0.1974735968657266</v>
      </c>
      <c r="E2948">
        <f t="shared" ref="E2948:E3002" si="1354">(4^0.5)*107.451*(A2948^(-1.444))*(B2948^0.95)/EXP(370.608*B2948/(4^0.2)/(A2948^2.364))</f>
        <v>0.15947274305297293</v>
      </c>
      <c r="F2948">
        <f t="shared" ref="F2948:G3002" si="1355">D2948^0.5</f>
        <v>0.44438001402597599</v>
      </c>
      <c r="G2948">
        <f t="shared" si="1355"/>
        <v>0.39934038495120039</v>
      </c>
      <c r="H2948">
        <f t="shared" ref="H2948:H3002" si="1356">(G2948-F2948)^2</f>
        <v>2.0285681871933716E-3</v>
      </c>
      <c r="I2948">
        <f t="shared" si="1349"/>
        <v>0.14994249590681846</v>
      </c>
      <c r="J2948">
        <f t="shared" ref="J2948:J3002" si="1357">I2948^0.5</f>
        <v>0.38722409003937042</v>
      </c>
      <c r="K2948">
        <f t="shared" ref="K2948:K3002" si="1358">(J2948-F2948)^2</f>
        <v>3.2667996467626343E-3</v>
      </c>
      <c r="M2948">
        <f t="shared" si="1350"/>
        <v>0.2418547804649317</v>
      </c>
      <c r="N2948">
        <f t="shared" ref="N2948:N3002" si="1359">(6^0.5)*107.451*(A2948^(-1.444))*(B2948^0.95)/EXP(370.608*B2948/(6^0.2)/(A2948^2.364))</f>
        <v>0.1953951731422939</v>
      </c>
      <c r="O2948">
        <f t="shared" ref="O2948:P3002" si="1360">M2948^0.5</f>
        <v>0.49178733255842583</v>
      </c>
      <c r="P2948">
        <f t="shared" si="1360"/>
        <v>0.44203526232902945</v>
      </c>
      <c r="Q2948">
        <f t="shared" ref="Q2948:Q3002" si="1361">(P2948-O2948)^2</f>
        <v>2.4752684921107888E-3</v>
      </c>
      <c r="R2948">
        <f t="shared" si="1351"/>
        <v>0.18043072777956187</v>
      </c>
      <c r="S2948">
        <f t="shared" ref="S2948:S3002" si="1362">R2948^0.5</f>
        <v>0.42477138295742317</v>
      </c>
      <c r="T2948">
        <f t="shared" ref="T2948:T3002" si="1363">(S2948-O2948)^2</f>
        <v>4.4911375009241278E-3</v>
      </c>
      <c r="V2948">
        <f t="shared" si="1352"/>
        <v>0.27234054093126331</v>
      </c>
      <c r="W2948">
        <f t="shared" ref="W2948:W3002" si="1364">((3.81/0.54)^0.5)*((4.32/3.81)^0.3)*107.451*(A2948^(-1.444))*(B2948^0.95)/EXP(370.608*B2948/(8^0.2)/(A2948^2.364))</f>
        <v>0.2200856559096025</v>
      </c>
      <c r="X2948">
        <f t="shared" ref="X2948:Y3002" si="1365">V2948^0.5</f>
        <v>0.52186256900764905</v>
      </c>
      <c r="Y2948">
        <f t="shared" si="1365"/>
        <v>0.46913287660278352</v>
      </c>
      <c r="Z2948">
        <f t="shared" ref="Z2948:Z3002" si="1366">(Y2948-X2948)^2</f>
        <v>2.780420461111733E-3</v>
      </c>
      <c r="AA2948">
        <f t="shared" ref="AA2948:AA3002" si="1367">((3.81/0.54)^$AR$15)*((4.32/3.81)^$AR$17)*107.451*(A2948^(-1.444))*(B2948^0.95)/EXP(370.608*B2948/(8^$AR$14)/(A2948^2.364))</f>
        <v>0.20064190783585575</v>
      </c>
      <c r="AB2948">
        <f t="shared" ref="AB2948:AB3002" si="1368">AA2948^0.5</f>
        <v>0.44793069534901908</v>
      </c>
      <c r="AC2948">
        <f t="shared" ref="AC2948:AC3002" si="1369">(AB2948-X2948)^2</f>
        <v>5.4659219426756236E-3</v>
      </c>
      <c r="AE2948">
        <f t="shared" si="1353"/>
        <v>0.29119593186466208</v>
      </c>
      <c r="AF2948">
        <f t="shared" ref="AF2948:AF3002" si="1370">((3.81/0.54)^0.5)*((5.4/3.81)^0.3)*107.451*(A2948^(-1.444))*(B2948^0.95)/EXP(370.608*B2948/(10^0.2)/(A2948^2.364))</f>
        <v>0.23537124106757781</v>
      </c>
      <c r="AG2948">
        <f t="shared" ref="AG2948:AH3002" si="1371">AE2948^0.5</f>
        <v>0.5396257331379426</v>
      </c>
      <c r="AH2948">
        <f t="shared" si="1371"/>
        <v>0.48515074056171226</v>
      </c>
      <c r="AI2948">
        <f t="shared" ref="AI2948:AI3002" si="1372">(AH2948-AG2948)^2</f>
        <v>2.9675248161803508E-3</v>
      </c>
      <c r="AJ2948">
        <f t="shared" ref="AJ2948:AJ3002" si="1373">((3.81/0.54)^$AS$15)*((5.4/3.81)^$AS$17)*107.451*(A2948^(-1.444))*(B2948^0.95)/EXP(370.608*B2948/(10^$AS$14)/(A2948^2.364))</f>
        <v>0.21245347084690561</v>
      </c>
      <c r="AK2948">
        <f t="shared" ref="AK2948:AK3002" si="1374">AJ2948^0.5</f>
        <v>0.46092675214930368</v>
      </c>
      <c r="AL2948">
        <f t="shared" ref="AL2948:AL3002" si="1375">(AK2948-AG2948)^2</f>
        <v>6.1935296086501508E-3</v>
      </c>
    </row>
    <row r="2949" spans="1:38" x14ac:dyDescent="0.3">
      <c r="A2949" s="31">
        <v>49</v>
      </c>
      <c r="B2949" s="31">
        <f t="shared" si="1347"/>
        <v>0.1795273075003096</v>
      </c>
      <c r="D2949">
        <f t="shared" si="1348"/>
        <v>0.18912657556282583</v>
      </c>
      <c r="E2949">
        <f t="shared" si="1354"/>
        <v>0.1516384245659356</v>
      </c>
      <c r="F2949">
        <f t="shared" si="1355"/>
        <v>0.43488685374799024</v>
      </c>
      <c r="G2949">
        <f t="shared" si="1355"/>
        <v>0.38940778698677253</v>
      </c>
      <c r="H2949">
        <f t="shared" si="1356"/>
        <v>2.0683455134712977E-3</v>
      </c>
      <c r="I2949">
        <f t="shared" si="1349"/>
        <v>0.1425741578460355</v>
      </c>
      <c r="J2949">
        <f t="shared" si="1357"/>
        <v>0.37758993345431696</v>
      </c>
      <c r="K2949">
        <f t="shared" si="1358"/>
        <v>3.2829370751395492E-3</v>
      </c>
      <c r="M2949">
        <f t="shared" si="1350"/>
        <v>0.23163180792749766</v>
      </c>
      <c r="N2949">
        <f t="shared" si="1359"/>
        <v>0.18579207883627416</v>
      </c>
      <c r="O2949">
        <f t="shared" si="1360"/>
        <v>0.48128142279491493</v>
      </c>
      <c r="P2949">
        <f t="shared" si="1360"/>
        <v>0.43103605282652885</v>
      </c>
      <c r="Q2949">
        <f t="shared" si="1361"/>
        <v>2.5245972032599934E-3</v>
      </c>
      <c r="R2949">
        <f t="shared" si="1351"/>
        <v>0.17155995386990311</v>
      </c>
      <c r="S2949">
        <f t="shared" si="1362"/>
        <v>0.41419796458928082</v>
      </c>
      <c r="T2949">
        <f t="shared" si="1363"/>
        <v>4.5001903648270577E-3</v>
      </c>
      <c r="V2949">
        <f t="shared" si="1352"/>
        <v>0.26082896366669422</v>
      </c>
      <c r="W2949">
        <f t="shared" si="1364"/>
        <v>0.20926608783416878</v>
      </c>
      <c r="X2949">
        <f t="shared" si="1365"/>
        <v>0.51071417022312415</v>
      </c>
      <c r="Y2949">
        <f t="shared" si="1365"/>
        <v>0.45745610481681059</v>
      </c>
      <c r="Z2949">
        <f t="shared" si="1366"/>
        <v>2.8364215308231732E-3</v>
      </c>
      <c r="AA2949">
        <f t="shared" si="1367"/>
        <v>0.19077440754613192</v>
      </c>
      <c r="AB2949">
        <f t="shared" si="1368"/>
        <v>0.43677729742528049</v>
      </c>
      <c r="AC2949">
        <f t="shared" si="1369"/>
        <v>5.466661159124515E-3</v>
      </c>
      <c r="AE2949">
        <f t="shared" si="1353"/>
        <v>0.27888735468951742</v>
      </c>
      <c r="AF2949">
        <f t="shared" si="1370"/>
        <v>0.22379785060563451</v>
      </c>
      <c r="AG2949">
        <f t="shared" si="1371"/>
        <v>0.52809786468941289</v>
      </c>
      <c r="AH2949">
        <f t="shared" si="1371"/>
        <v>0.47307277516850882</v>
      </c>
      <c r="AI2949">
        <f t="shared" si="1372"/>
        <v>3.0277604767835068E-3</v>
      </c>
      <c r="AJ2949">
        <f t="shared" si="1373"/>
        <v>0.20200272272932754</v>
      </c>
      <c r="AK2949">
        <f t="shared" si="1374"/>
        <v>0.44944713007129944</v>
      </c>
      <c r="AL2949">
        <f t="shared" si="1375"/>
        <v>6.1859380559689094E-3</v>
      </c>
    </row>
    <row r="2950" spans="1:38" x14ac:dyDescent="0.3">
      <c r="A2950" s="31">
        <v>49</v>
      </c>
      <c r="B2950" s="31">
        <f t="shared" si="1347"/>
        <v>0.17020580345089761</v>
      </c>
      <c r="D2950">
        <f t="shared" si="1348"/>
        <v>0.18113237450478031</v>
      </c>
      <c r="E2950">
        <f t="shared" si="1354"/>
        <v>0.14418688941954563</v>
      </c>
      <c r="F2950">
        <f t="shared" si="1355"/>
        <v>0.42559649258984772</v>
      </c>
      <c r="G2950">
        <f t="shared" si="1355"/>
        <v>0.37971948780586129</v>
      </c>
      <c r="H2950">
        <f t="shared" si="1356"/>
        <v>2.1046995679499139E-3</v>
      </c>
      <c r="I2950">
        <f t="shared" si="1349"/>
        <v>0.1355660533841597</v>
      </c>
      <c r="J2950">
        <f t="shared" si="1357"/>
        <v>0.36819295672807173</v>
      </c>
      <c r="K2950">
        <f t="shared" si="1358"/>
        <v>3.295165929434202E-3</v>
      </c>
      <c r="M2950">
        <f t="shared" si="1350"/>
        <v>0.22184095036028986</v>
      </c>
      <c r="N2950">
        <f t="shared" si="1359"/>
        <v>0.17665858881483834</v>
      </c>
      <c r="O2950">
        <f t="shared" si="1360"/>
        <v>0.47099994730391409</v>
      </c>
      <c r="P2950">
        <f t="shared" si="1360"/>
        <v>0.42030773109096903</v>
      </c>
      <c r="Q2950">
        <f t="shared" si="1361"/>
        <v>2.5697007845799703E-3</v>
      </c>
      <c r="R2950">
        <f t="shared" si="1351"/>
        <v>0.16312328281509142</v>
      </c>
      <c r="S2950">
        <f t="shared" si="1362"/>
        <v>0.40388523470794452</v>
      </c>
      <c r="T2950">
        <f t="shared" si="1363"/>
        <v>4.5043846468395968E-3</v>
      </c>
      <c r="V2950">
        <f t="shared" si="1352"/>
        <v>0.24980396951596598</v>
      </c>
      <c r="W2950">
        <f t="shared" si="1364"/>
        <v>0.19897590860826653</v>
      </c>
      <c r="X2950">
        <f t="shared" si="1365"/>
        <v>0.4998039310729418</v>
      </c>
      <c r="Y2950">
        <f t="shared" si="1365"/>
        <v>0.44606715706075756</v>
      </c>
      <c r="Z2950">
        <f t="shared" si="1366"/>
        <v>2.8876408812365598E-3</v>
      </c>
      <c r="AA2950">
        <f t="shared" si="1367"/>
        <v>0.18139008806734302</v>
      </c>
      <c r="AB2950">
        <f t="shared" si="1368"/>
        <v>0.42589915246140492</v>
      </c>
      <c r="AC2950">
        <f t="shared" si="1369"/>
        <v>5.4619163016202789E-3</v>
      </c>
      <c r="AE2950">
        <f t="shared" si="1353"/>
        <v>0.2670990491006538</v>
      </c>
      <c r="AF2950">
        <f t="shared" si="1370"/>
        <v>0.21279096699566719</v>
      </c>
      <c r="AG2950">
        <f t="shared" si="1371"/>
        <v>0.5168162624189121</v>
      </c>
      <c r="AH2950">
        <f t="shared" si="1371"/>
        <v>0.46129271292278962</v>
      </c>
      <c r="AI2950">
        <f t="shared" si="1372"/>
        <v>3.0828645486483631E-3</v>
      </c>
      <c r="AJ2950">
        <f t="shared" si="1373"/>
        <v>0.19206394832864354</v>
      </c>
      <c r="AK2950">
        <f t="shared" si="1374"/>
        <v>0.43825101064189637</v>
      </c>
      <c r="AL2950">
        <f t="shared" si="1375"/>
        <v>6.1724987867858737E-3</v>
      </c>
    </row>
    <row r="2951" spans="1:38" x14ac:dyDescent="0.3">
      <c r="A2951" s="31">
        <v>49</v>
      </c>
      <c r="B2951" s="31">
        <f t="shared" si="1347"/>
        <v>0.16136829506182859</v>
      </c>
      <c r="D2951">
        <f t="shared" si="1348"/>
        <v>0.17347608040878398</v>
      </c>
      <c r="E2951">
        <f t="shared" si="1354"/>
        <v>0.13709964123011817</v>
      </c>
      <c r="F2951">
        <f t="shared" si="1355"/>
        <v>0.41650459830448927</v>
      </c>
      <c r="G2951">
        <f t="shared" si="1355"/>
        <v>0.37026968716074798</v>
      </c>
      <c r="H2951">
        <f t="shared" si="1356"/>
        <v>2.1376670084696523E-3</v>
      </c>
      <c r="I2951">
        <f t="shared" si="1349"/>
        <v>0.12890075415291213</v>
      </c>
      <c r="J2951">
        <f t="shared" si="1357"/>
        <v>0.35902751169361957</v>
      </c>
      <c r="K2951">
        <f t="shared" si="1358"/>
        <v>3.3036154852734167E-3</v>
      </c>
      <c r="M2951">
        <f t="shared" si="1350"/>
        <v>0.21246394276269917</v>
      </c>
      <c r="N2951">
        <f t="shared" si="1359"/>
        <v>0.16797197189958199</v>
      </c>
      <c r="O2951">
        <f t="shared" si="1360"/>
        <v>0.4609381116404882</v>
      </c>
      <c r="P2951">
        <f t="shared" si="1360"/>
        <v>0.40984383843066619</v>
      </c>
      <c r="Q2951">
        <f t="shared" si="1361"/>
        <v>2.610624754839936E-3</v>
      </c>
      <c r="R2951">
        <f t="shared" si="1351"/>
        <v>0.15509967116027884</v>
      </c>
      <c r="S2951">
        <f t="shared" si="1362"/>
        <v>0.39382695585787275</v>
      </c>
      <c r="T2951">
        <f t="shared" si="1363"/>
        <v>4.5039072304784789E-3</v>
      </c>
      <c r="V2951">
        <f t="shared" si="1352"/>
        <v>0.23924499115600226</v>
      </c>
      <c r="W2951">
        <f t="shared" si="1364"/>
        <v>0.18918946371921572</v>
      </c>
      <c r="X2951">
        <f t="shared" si="1365"/>
        <v>0.489126763892554</v>
      </c>
      <c r="Y2951">
        <f t="shared" si="1365"/>
        <v>0.43495915178234351</v>
      </c>
      <c r="Z2951">
        <f t="shared" si="1366"/>
        <v>2.9341302017222215E-3</v>
      </c>
      <c r="AA2951">
        <f t="shared" si="1367"/>
        <v>0.17246549695057398</v>
      </c>
      <c r="AB2951">
        <f t="shared" si="1368"/>
        <v>0.4152896542782808</v>
      </c>
      <c r="AC2951">
        <f t="shared" si="1369"/>
        <v>5.4519187561901956E-3</v>
      </c>
      <c r="AE2951">
        <f t="shared" si="1353"/>
        <v>0.25580902378894704</v>
      </c>
      <c r="AF2951">
        <f t="shared" si="1370"/>
        <v>0.20232311374725354</v>
      </c>
      <c r="AG2951">
        <f t="shared" si="1371"/>
        <v>0.50577566547724206</v>
      </c>
      <c r="AH2951">
        <f t="shared" si="1371"/>
        <v>0.44980341678032365</v>
      </c>
      <c r="AI2951">
        <f t="shared" si="1372"/>
        <v>3.1328926241896852E-3</v>
      </c>
      <c r="AJ2951">
        <f t="shared" si="1373"/>
        <v>0.18261227457270049</v>
      </c>
      <c r="AK2951">
        <f t="shared" si="1374"/>
        <v>0.42733157450942061</v>
      </c>
      <c r="AL2951">
        <f t="shared" si="1375"/>
        <v>6.1534754077678475E-3</v>
      </c>
    </row>
    <row r="2952" spans="1:38" x14ac:dyDescent="0.3">
      <c r="A2952" s="31">
        <v>49</v>
      </c>
      <c r="B2952" s="31">
        <f t="shared" si="1347"/>
        <v>0.15298965207536844</v>
      </c>
      <c r="D2952">
        <f t="shared" si="1348"/>
        <v>0.16614341034435845</v>
      </c>
      <c r="E2952">
        <f t="shared" si="1354"/>
        <v>0.13035905692162444</v>
      </c>
      <c r="F2952">
        <f t="shared" si="1355"/>
        <v>0.40760693117801428</v>
      </c>
      <c r="G2952">
        <f t="shared" si="1355"/>
        <v>0.36105270657014116</v>
      </c>
      <c r="H2952">
        <f t="shared" si="1356"/>
        <v>2.167295828840299E-3</v>
      </c>
      <c r="I2952">
        <f t="shared" si="1349"/>
        <v>0.12256165682348906</v>
      </c>
      <c r="J2952">
        <f t="shared" si="1357"/>
        <v>0.35008807009592469</v>
      </c>
      <c r="K2952">
        <f t="shared" si="1358"/>
        <v>3.3084193801807202E-3</v>
      </c>
      <c r="M2952">
        <f t="shared" si="1350"/>
        <v>0.20348329216114325</v>
      </c>
      <c r="N2952">
        <f t="shared" si="1359"/>
        <v>0.15971057411605846</v>
      </c>
      <c r="O2952">
        <f t="shared" si="1360"/>
        <v>0.45109122376869987</v>
      </c>
      <c r="P2952">
        <f t="shared" si="1360"/>
        <v>0.39963805388883883</v>
      </c>
      <c r="Q2952">
        <f t="shared" si="1361"/>
        <v>2.6474286906858391E-3</v>
      </c>
      <c r="R2952">
        <f t="shared" si="1351"/>
        <v>0.14746907574158824</v>
      </c>
      <c r="S2952">
        <f t="shared" si="1362"/>
        <v>0.38401702532776882</v>
      </c>
      <c r="T2952">
        <f t="shared" si="1363"/>
        <v>4.4989480964933966E-3</v>
      </c>
      <c r="V2952">
        <f t="shared" si="1352"/>
        <v>0.22913233060868665</v>
      </c>
      <c r="W2952">
        <f t="shared" si="1364"/>
        <v>0.17988231733223886</v>
      </c>
      <c r="X2952">
        <f t="shared" si="1365"/>
        <v>0.4786776896918078</v>
      </c>
      <c r="Y2952">
        <f t="shared" si="1365"/>
        <v>0.42412535568183007</v>
      </c>
      <c r="Z2952">
        <f t="shared" si="1366"/>
        <v>2.975957145936172E-3</v>
      </c>
      <c r="AA2952">
        <f t="shared" si="1367"/>
        <v>0.16397829953054158</v>
      </c>
      <c r="AB2952">
        <f t="shared" si="1368"/>
        <v>0.40494234099503795</v>
      </c>
      <c r="AC2952">
        <f t="shared" si="1369"/>
        <v>5.4369016474342382E-3</v>
      </c>
      <c r="AE2952">
        <f t="shared" si="1353"/>
        <v>0.24499621698186311</v>
      </c>
      <c r="AF2952">
        <f t="shared" si="1370"/>
        <v>0.19236812191352293</v>
      </c>
      <c r="AG2952">
        <f t="shared" si="1371"/>
        <v>0.49497092539043452</v>
      </c>
      <c r="AH2952">
        <f t="shared" si="1371"/>
        <v>0.43859790459317394</v>
      </c>
      <c r="AI2952">
        <f t="shared" si="1372"/>
        <v>3.1779174738083746E-3</v>
      </c>
      <c r="AJ2952">
        <f t="shared" si="1373"/>
        <v>0.17362401618266685</v>
      </c>
      <c r="AK2952">
        <f t="shared" si="1374"/>
        <v>0.41668215246476159</v>
      </c>
      <c r="AL2952">
        <f t="shared" si="1375"/>
        <v>6.1291319662075796E-3</v>
      </c>
    </row>
    <row r="2953" spans="1:38" x14ac:dyDescent="0.3">
      <c r="A2953" s="31">
        <v>49</v>
      </c>
      <c r="B2953" s="31">
        <f t="shared" si="1347"/>
        <v>0.14504604905922996</v>
      </c>
      <c r="D2953">
        <f t="shared" si="1348"/>
        <v>0.15912068509229327</v>
      </c>
      <c r="E2953">
        <f t="shared" si="1354"/>
        <v>0.12394834753537125</v>
      </c>
      <c r="F2953">
        <f t="shared" si="1355"/>
        <v>0.39889934205547806</v>
      </c>
      <c r="G2953">
        <f t="shared" si="1355"/>
        <v>0.3520629880225572</v>
      </c>
      <c r="H2953">
        <f t="shared" si="1356"/>
        <v>2.193644059097102E-3</v>
      </c>
      <c r="I2953">
        <f t="shared" si="1349"/>
        <v>0.11653294586271606</v>
      </c>
      <c r="J2953">
        <f t="shared" si="1357"/>
        <v>0.34136922219602056</v>
      </c>
      <c r="K2953">
        <f t="shared" si="1358"/>
        <v>3.3097146910435458E-3</v>
      </c>
      <c r="M2953">
        <f t="shared" si="1350"/>
        <v>0.19488224497941703</v>
      </c>
      <c r="N2953">
        <f t="shared" si="1359"/>
        <v>0.1518537699514606</v>
      </c>
      <c r="O2953">
        <f t="shared" si="1360"/>
        <v>0.44145469187609393</v>
      </c>
      <c r="P2953">
        <f t="shared" si="1360"/>
        <v>0.38968419258607423</v>
      </c>
      <c r="Q2953">
        <f t="shared" si="1361"/>
        <v>2.6801845967379303E-3</v>
      </c>
      <c r="R2953">
        <f t="shared" si="1351"/>
        <v>0.14021240811278696</v>
      </c>
      <c r="S2953">
        <f t="shared" si="1362"/>
        <v>0.37444947337763335</v>
      </c>
      <c r="T2953">
        <f t="shared" si="1363"/>
        <v>4.4896993060264444E-3</v>
      </c>
      <c r="V2953">
        <f t="shared" si="1352"/>
        <v>0.21944712249750745</v>
      </c>
      <c r="W2953">
        <f t="shared" si="1364"/>
        <v>0.17103119684815304</v>
      </c>
      <c r="X2953">
        <f t="shared" si="1365"/>
        <v>0.46845183583534761</v>
      </c>
      <c r="Y2953">
        <f t="shared" si="1365"/>
        <v>0.41355918179645468</v>
      </c>
      <c r="Z2953">
        <f t="shared" si="1366"/>
        <v>3.0132034674335883E-3</v>
      </c>
      <c r="AA2953">
        <f t="shared" si="1367"/>
        <v>0.15590722769722865</v>
      </c>
      <c r="AB2953">
        <f t="shared" si="1368"/>
        <v>0.39485089299282161</v>
      </c>
      <c r="AC2953">
        <f t="shared" si="1369"/>
        <v>5.4170987873087785E-3</v>
      </c>
      <c r="AE2953">
        <f t="shared" si="1353"/>
        <v>0.23464045715566131</v>
      </c>
      <c r="AF2953">
        <f t="shared" si="1370"/>
        <v>0.1829010703714179</v>
      </c>
      <c r="AG2953">
        <f t="shared" si="1371"/>
        <v>0.48439700366090344</v>
      </c>
      <c r="AH2953">
        <f t="shared" si="1371"/>
        <v>0.42766934700936643</v>
      </c>
      <c r="AI2953">
        <f t="shared" si="1372"/>
        <v>3.2180270291746705E-3</v>
      </c>
      <c r="AJ2953">
        <f t="shared" si="1373"/>
        <v>0.16507662100354439</v>
      </c>
      <c r="AK2953">
        <f t="shared" si="1374"/>
        <v>0.40629622322087167</v>
      </c>
      <c r="AL2953">
        <f t="shared" si="1375"/>
        <v>6.0997319053420493E-3</v>
      </c>
    </row>
    <row r="2954" spans="1:38" x14ac:dyDescent="0.3">
      <c r="A2954" s="31">
        <v>49</v>
      </c>
      <c r="B2954" s="31">
        <f t="shared" si="1347"/>
        <v>0.13751489765679226</v>
      </c>
      <c r="D2954">
        <f t="shared" si="1348"/>
        <v>0.15239480362906421</v>
      </c>
      <c r="E2954">
        <f t="shared" si="1354"/>
        <v>0.11785152059051374</v>
      </c>
      <c r="F2954">
        <f t="shared" si="1355"/>
        <v>0.39037777040843941</v>
      </c>
      <c r="G2954">
        <f t="shared" si="1355"/>
        <v>0.34329509258146079</v>
      </c>
      <c r="H2954">
        <f t="shared" si="1356"/>
        <v>2.2167785513590634E-3</v>
      </c>
      <c r="I2954">
        <f t="shared" si="1349"/>
        <v>0.11079955778636563</v>
      </c>
      <c r="J2954">
        <f t="shared" si="1357"/>
        <v>0.3328656752901471</v>
      </c>
      <c r="K2954">
        <f t="shared" si="1358"/>
        <v>3.3076410848955017E-3</v>
      </c>
      <c r="M2954">
        <f t="shared" si="1350"/>
        <v>0.18664475578767753</v>
      </c>
      <c r="N2954">
        <f t="shared" si="1359"/>
        <v>0.14438191558389227</v>
      </c>
      <c r="O2954">
        <f t="shared" si="1360"/>
        <v>0.43202402223450204</v>
      </c>
      <c r="P2954">
        <f t="shared" si="1360"/>
        <v>0.37997620397058057</v>
      </c>
      <c r="Q2954">
        <f t="shared" si="1361"/>
        <v>2.7089753860341965E-3</v>
      </c>
      <c r="R2954">
        <f t="shared" si="1351"/>
        <v>0.13331149084825486</v>
      </c>
      <c r="S2954">
        <f t="shared" si="1362"/>
        <v>0.36511846139062165</v>
      </c>
      <c r="T2954">
        <f t="shared" si="1363"/>
        <v>4.4763540718341802E-3</v>
      </c>
      <c r="V2954">
        <f t="shared" si="1352"/>
        <v>0.21017129885674871</v>
      </c>
      <c r="W2954">
        <f t="shared" si="1364"/>
        <v>0.16261393973519256</v>
      </c>
      <c r="X2954">
        <f t="shared" si="1365"/>
        <v>0.45844443377223887</v>
      </c>
      <c r="Y2954">
        <f t="shared" si="1365"/>
        <v>0.40325418749864528</v>
      </c>
      <c r="Z2954">
        <f t="shared" si="1366"/>
        <v>3.0459632837399114E-3</v>
      </c>
      <c r="AA2954">
        <f t="shared" si="1367"/>
        <v>0.14823203080837721</v>
      </c>
      <c r="AB2954">
        <f t="shared" si="1368"/>
        <v>0.38500913081169547</v>
      </c>
      <c r="AC2954">
        <f t="shared" si="1369"/>
        <v>5.3927437209067945E-3</v>
      </c>
      <c r="AE2954">
        <f t="shared" si="1353"/>
        <v>0.22472242540773227</v>
      </c>
      <c r="AF2954">
        <f t="shared" si="1370"/>
        <v>0.17389822857621307</v>
      </c>
      <c r="AG2954">
        <f t="shared" si="1371"/>
        <v>0.47404896941954455</v>
      </c>
      <c r="AH2954">
        <f t="shared" si="1371"/>
        <v>0.41701106529229304</v>
      </c>
      <c r="AI2954">
        <f t="shared" si="1372"/>
        <v>3.2533225072295356E-3</v>
      </c>
      <c r="AJ2954">
        <f t="shared" si="1373"/>
        <v>0.15694861764366538</v>
      </c>
      <c r="AK2954">
        <f t="shared" si="1374"/>
        <v>0.39616741113280052</v>
      </c>
      <c r="AL2954">
        <f t="shared" si="1375"/>
        <v>6.0655371211715088E-3</v>
      </c>
    </row>
    <row r="2955" spans="1:38" x14ac:dyDescent="0.3">
      <c r="A2955" s="31">
        <v>49</v>
      </c>
      <c r="B2955" s="31">
        <f t="shared" si="1347"/>
        <v>0.13037478235505714</v>
      </c>
      <c r="D2955">
        <f t="shared" si="1348"/>
        <v>0.14595321868926983</v>
      </c>
      <c r="E2955">
        <f t="shared" si="1354"/>
        <v>0.11205334395613954</v>
      </c>
      <c r="F2955">
        <f t="shared" si="1355"/>
        <v>0.38203824244343632</v>
      </c>
      <c r="G2955">
        <f t="shared" si="1355"/>
        <v>0.33474369890431027</v>
      </c>
      <c r="H2955">
        <f t="shared" si="1356"/>
        <v>2.236773848574289E-3</v>
      </c>
      <c r="I2955">
        <f t="shared" si="1349"/>
        <v>0.10534714686894019</v>
      </c>
      <c r="J2955">
        <f t="shared" si="1357"/>
        <v>0.32457225215495578</v>
      </c>
      <c r="K2955">
        <f t="shared" si="1358"/>
        <v>3.3023400398357397E-3</v>
      </c>
      <c r="M2955">
        <f t="shared" si="1350"/>
        <v>0.17875545737189844</v>
      </c>
      <c r="N2955">
        <f t="shared" si="1359"/>
        <v>0.13727630402819718</v>
      </c>
      <c r="O2955">
        <f t="shared" si="1360"/>
        <v>0.4227948171062394</v>
      </c>
      <c r="P2955">
        <f t="shared" si="1360"/>
        <v>0.37050816998845948</v>
      </c>
      <c r="Q2955">
        <f t="shared" si="1361"/>
        <v>2.7338934668192428E-3</v>
      </c>
      <c r="R2955">
        <f t="shared" si="1351"/>
        <v>0.12674901566601485</v>
      </c>
      <c r="S2955">
        <f t="shared" si="1362"/>
        <v>0.35601827996047458</v>
      </c>
      <c r="T2955">
        <f t="shared" si="1363"/>
        <v>4.4591059131797077E-3</v>
      </c>
      <c r="V2955">
        <f t="shared" si="1352"/>
        <v>0.20128755542770907</v>
      </c>
      <c r="W2955">
        <f t="shared" si="1364"/>
        <v>0.154609442567786</v>
      </c>
      <c r="X2955">
        <f t="shared" si="1365"/>
        <v>0.44865081681382135</v>
      </c>
      <c r="Y2955">
        <f t="shared" si="1365"/>
        <v>0.39320407242014421</v>
      </c>
      <c r="Z2955">
        <f t="shared" si="1366"/>
        <v>3.0743414638577673E-3</v>
      </c>
      <c r="AA2955">
        <f t="shared" si="1367"/>
        <v>0.14093342867501582</v>
      </c>
      <c r="AB2955">
        <f t="shared" si="1368"/>
        <v>0.37541101299111596</v>
      </c>
      <c r="AC2955">
        <f t="shared" si="1369"/>
        <v>5.3640688639883718E-3</v>
      </c>
      <c r="AE2955">
        <f t="shared" si="1353"/>
        <v>0.21522361941899606</v>
      </c>
      <c r="AF2955">
        <f t="shared" si="1370"/>
        <v>0.16533700171434509</v>
      </c>
      <c r="AG2955">
        <f t="shared" si="1371"/>
        <v>0.46392199712774568</v>
      </c>
      <c r="AH2955">
        <f t="shared" si="1371"/>
        <v>0.40661652907173496</v>
      </c>
      <c r="AI2955">
        <f t="shared" si="1372"/>
        <v>3.2839166691184655E-3</v>
      </c>
      <c r="AJ2955">
        <f t="shared" si="1373"/>
        <v>0.1492195653472527</v>
      </c>
      <c r="AK2955">
        <f t="shared" si="1374"/>
        <v>0.38628948386831952</v>
      </c>
      <c r="AL2955">
        <f t="shared" si="1375"/>
        <v>6.0268071149749787E-3</v>
      </c>
    </row>
    <row r="2956" spans="1:38" x14ac:dyDescent="0.3">
      <c r="A2956" s="31">
        <v>49</v>
      </c>
      <c r="B2956" s="31">
        <f t="shared" si="1347"/>
        <v>0.12360539958769305</v>
      </c>
      <c r="D2956">
        <f t="shared" si="1348"/>
        <v>0.139783913360611</v>
      </c>
      <c r="E2956">
        <f t="shared" si="1354"/>
        <v>0.10653931119401057</v>
      </c>
      <c r="F2956">
        <f t="shared" si="1355"/>
        <v>0.37387686925057423</v>
      </c>
      <c r="G2956">
        <f t="shared" si="1355"/>
        <v>0.32640360168663973</v>
      </c>
      <c r="H2956">
        <f t="shared" si="1356"/>
        <v>2.2537111331969151E-3</v>
      </c>
      <c r="I2956">
        <f t="shared" si="1349"/>
        <v>0.10016205226803034</v>
      </c>
      <c r="J2956">
        <f t="shared" si="1357"/>
        <v>0.31648388942887812</v>
      </c>
      <c r="K2956">
        <f t="shared" si="1358"/>
        <v>3.2939541328136169E-3</v>
      </c>
      <c r="M2956">
        <f t="shared" si="1350"/>
        <v>0.17119963206806696</v>
      </c>
      <c r="N2956">
        <f t="shared" si="1359"/>
        <v>0.1305191221419475</v>
      </c>
      <c r="O2956">
        <f t="shared" si="1360"/>
        <v>0.41376277269477368</v>
      </c>
      <c r="P2956">
        <f t="shared" si="1360"/>
        <v>0.36127430318519405</v>
      </c>
      <c r="Q2956">
        <f t="shared" si="1361"/>
        <v>2.7550394314580715E-3</v>
      </c>
      <c r="R2956">
        <f t="shared" si="1351"/>
        <v>0.120508503313853</v>
      </c>
      <c r="S2956">
        <f t="shared" si="1362"/>
        <v>0.34714334692436927</v>
      </c>
      <c r="T2956">
        <f t="shared" si="1363"/>
        <v>4.4381478899784242E-3</v>
      </c>
      <c r="V2956">
        <f t="shared" si="1352"/>
        <v>0.19277931937917386</v>
      </c>
      <c r="W2956">
        <f t="shared" si="1364"/>
        <v>0.14699761220407087</v>
      </c>
      <c r="X2956">
        <f t="shared" si="1365"/>
        <v>0.43906641795880252</v>
      </c>
      <c r="Y2956">
        <f t="shared" si="1365"/>
        <v>0.38340267631313019</v>
      </c>
      <c r="Z2956">
        <f t="shared" si="1366"/>
        <v>3.0984521339961569E-3</v>
      </c>
      <c r="AA2956">
        <f t="shared" si="1367"/>
        <v>0.13399306655187837</v>
      </c>
      <c r="AB2956">
        <f t="shared" si="1368"/>
        <v>0.36605063386351128</v>
      </c>
      <c r="AC2956">
        <f t="shared" si="1369"/>
        <v>5.3313047270501859E-3</v>
      </c>
      <c r="AE2956">
        <f t="shared" si="1353"/>
        <v>0.20612631893922659</v>
      </c>
      <c r="AF2956">
        <f t="shared" si="1370"/>
        <v>0.15719587817788983</v>
      </c>
      <c r="AG2956">
        <f t="shared" si="1371"/>
        <v>0.45401136432828043</v>
      </c>
      <c r="AH2956">
        <f t="shared" si="1371"/>
        <v>0.39647935403736956</v>
      </c>
      <c r="AI2956">
        <f t="shared" si="1372"/>
        <v>3.3099322081134746E-3</v>
      </c>
      <c r="AJ2956">
        <f t="shared" si="1373"/>
        <v>0.14187000602418029</v>
      </c>
      <c r="AK2956">
        <f t="shared" si="1374"/>
        <v>0.37665635003830783</v>
      </c>
      <c r="AL2956">
        <f t="shared" si="1375"/>
        <v>5.9837982358018653E-3</v>
      </c>
    </row>
    <row r="2957" spans="1:38" x14ac:dyDescent="0.3">
      <c r="A2957" s="31">
        <v>49</v>
      </c>
      <c r="B2957" s="31">
        <f t="shared" si="1347"/>
        <v>0.11718750000000008</v>
      </c>
      <c r="D2957">
        <f t="shared" si="1348"/>
        <v>0.13387537866784502</v>
      </c>
      <c r="E2957">
        <f t="shared" si="1354"/>
        <v>0.10129560832981982</v>
      </c>
      <c r="F2957">
        <f t="shared" si="1355"/>
        <v>0.36588984499141952</v>
      </c>
      <c r="G2957">
        <f t="shared" si="1355"/>
        <v>0.31826971004137328</v>
      </c>
      <c r="H2957">
        <f t="shared" si="1356"/>
        <v>2.267677252660616E-3</v>
      </c>
      <c r="I2957">
        <f t="shared" si="1349"/>
        <v>9.5231266520528643E-2</v>
      </c>
      <c r="J2957">
        <f t="shared" si="1357"/>
        <v>0.30859563593889117</v>
      </c>
      <c r="K2957">
        <f t="shared" si="1358"/>
        <v>3.2826263909548222E-3</v>
      </c>
      <c r="M2957">
        <f t="shared" si="1350"/>
        <v>0.16396318430773765</v>
      </c>
      <c r="N2957">
        <f t="shared" si="1359"/>
        <v>0.12409340943428974</v>
      </c>
      <c r="O2957">
        <f t="shared" si="1360"/>
        <v>0.40492367713896116</v>
      </c>
      <c r="P2957">
        <f t="shared" si="1360"/>
        <v>0.35226894474859649</v>
      </c>
      <c r="Q2957">
        <f t="shared" si="1361"/>
        <v>2.7725208431009182E-3</v>
      </c>
      <c r="R2957">
        <f t="shared" si="1351"/>
        <v>0.11457426516118768</v>
      </c>
      <c r="S2957">
        <f t="shared" si="1362"/>
        <v>0.33848820535018304</v>
      </c>
      <c r="T2957">
        <f t="shared" si="1363"/>
        <v>4.4136719117975334E-3</v>
      </c>
      <c r="V2957">
        <f t="shared" si="1352"/>
        <v>0.1846307183920097</v>
      </c>
      <c r="W2957">
        <f t="shared" si="1364"/>
        <v>0.13975931903335842</v>
      </c>
      <c r="X2957">
        <f t="shared" si="1365"/>
        <v>0.42968676776462372</v>
      </c>
      <c r="Y2957">
        <f t="shared" si="1365"/>
        <v>0.37384397685847293</v>
      </c>
      <c r="Z2957">
        <f t="shared" si="1366"/>
        <v>3.118417296188078E-3</v>
      </c>
      <c r="AA2957">
        <f t="shared" si="1367"/>
        <v>0.12739347206462359</v>
      </c>
      <c r="AB2957">
        <f t="shared" si="1368"/>
        <v>0.35692222130966234</v>
      </c>
      <c r="AC2957">
        <f t="shared" si="1369"/>
        <v>5.2946792207962338E-3</v>
      </c>
      <c r="AE2957">
        <f t="shared" si="1353"/>
        <v>0.1974135527309952</v>
      </c>
      <c r="AF2957">
        <f t="shared" si="1370"/>
        <v>0.1494543792837662</v>
      </c>
      <c r="AG2957">
        <f t="shared" si="1371"/>
        <v>0.44431244944407666</v>
      </c>
      <c r="AH2957">
        <f t="shared" si="1371"/>
        <v>0.38659329958467492</v>
      </c>
      <c r="AI2957">
        <f t="shared" si="1372"/>
        <v>3.3315002604920761E-3</v>
      </c>
      <c r="AJ2957">
        <f t="shared" si="1373"/>
        <v>0.13488141836148193</v>
      </c>
      <c r="AK2957">
        <f t="shared" si="1374"/>
        <v>0.36726205679525614</v>
      </c>
      <c r="AL2957">
        <f t="shared" si="1375"/>
        <v>5.9367630073374157E-3</v>
      </c>
    </row>
    <row r="2958" spans="1:38" x14ac:dyDescent="0.3">
      <c r="A2958" s="31">
        <v>49</v>
      </c>
      <c r="B2958" s="31">
        <f t="shared" si="1347"/>
        <v>0.11110283371162173</v>
      </c>
      <c r="D2958">
        <f t="shared" si="1348"/>
        <v>0.1282165921039721</v>
      </c>
      <c r="E2958">
        <f t="shared" si="1354"/>
        <v>9.6309082009961425E-2</v>
      </c>
      <c r="F2958">
        <f t="shared" si="1355"/>
        <v>0.35807344512539896</v>
      </c>
      <c r="G2958">
        <f t="shared" si="1355"/>
        <v>0.31033704582270133</v>
      </c>
      <c r="H2958">
        <f t="shared" si="1356"/>
        <v>2.2787638183865908E-3</v>
      </c>
      <c r="I2958">
        <f t="shared" si="1349"/>
        <v>9.0542405367468395E-2</v>
      </c>
      <c r="J2958">
        <f t="shared" si="1357"/>
        <v>0.30090265098112445</v>
      </c>
      <c r="K2958">
        <f t="shared" si="1358"/>
        <v>3.268499703087012E-3</v>
      </c>
      <c r="M2958">
        <f t="shared" si="1350"/>
        <v>0.15703261432379631</v>
      </c>
      <c r="N2958">
        <f t="shared" si="1359"/>
        <v>0.11798301861983414</v>
      </c>
      <c r="O2958">
        <f t="shared" si="1360"/>
        <v>0.39627340854995091</v>
      </c>
      <c r="P2958">
        <f t="shared" si="1360"/>
        <v>0.3434865625025732</v>
      </c>
      <c r="Q2958">
        <f t="shared" si="1361"/>
        <v>2.786451115629556E-3</v>
      </c>
      <c r="R2958">
        <f t="shared" si="1351"/>
        <v>0.10893136643929952</v>
      </c>
      <c r="S2958">
        <f t="shared" si="1362"/>
        <v>0.33004752148637551</v>
      </c>
      <c r="T2958">
        <f t="shared" si="1363"/>
        <v>4.3858681173574443E-3</v>
      </c>
      <c r="V2958">
        <f t="shared" si="1352"/>
        <v>0.17682655105027528</v>
      </c>
      <c r="W2958">
        <f t="shared" si="1364"/>
        <v>0.13287635222459349</v>
      </c>
      <c r="X2958">
        <f t="shared" si="1365"/>
        <v>0.42050749226413942</v>
      </c>
      <c r="Y2958">
        <f t="shared" si="1365"/>
        <v>0.36452208743036885</v>
      </c>
      <c r="Z2958">
        <f t="shared" si="1366"/>
        <v>3.1343655544011808E-3</v>
      </c>
      <c r="AA2958">
        <f t="shared" si="1367"/>
        <v>0.12111801400612848</v>
      </c>
      <c r="AB2958">
        <f t="shared" si="1368"/>
        <v>0.34802013448380897</v>
      </c>
      <c r="AC2958">
        <f t="shared" si="1369"/>
        <v>5.254417037973632E-3</v>
      </c>
      <c r="AE2958">
        <f t="shared" si="1353"/>
        <v>0.1890690669106308</v>
      </c>
      <c r="AF2958">
        <f t="shared" si="1370"/>
        <v>0.14209301116089032</v>
      </c>
      <c r="AG2958">
        <f t="shared" si="1371"/>
        <v>0.43482072962386559</v>
      </c>
      <c r="AH2958">
        <f t="shared" si="1371"/>
        <v>0.37695226642227569</v>
      </c>
      <c r="AI2958">
        <f t="shared" si="1372"/>
        <v>3.3487590333137634E-3</v>
      </c>
      <c r="AJ2958">
        <f t="shared" si="1373"/>
        <v>0.12823617394186523</v>
      </c>
      <c r="AK2958">
        <f t="shared" si="1374"/>
        <v>0.35810078740749124</v>
      </c>
      <c r="AL2958">
        <f t="shared" si="1375"/>
        <v>5.8859495336838191E-3</v>
      </c>
    </row>
    <row r="2959" spans="1:38" x14ac:dyDescent="0.3">
      <c r="A2959" s="31">
        <v>49</v>
      </c>
      <c r="B2959" s="31">
        <f t="shared" si="1347"/>
        <v>0.10533409842135263</v>
      </c>
      <c r="D2959">
        <f t="shared" si="1348"/>
        <v>0.12279699706866624</v>
      </c>
      <c r="E2959">
        <f t="shared" si="1354"/>
        <v>9.156720900027536E-2</v>
      </c>
      <c r="F2959">
        <f t="shared" si="1355"/>
        <v>0.35042402467391737</v>
      </c>
      <c r="G2959">
        <f t="shared" si="1355"/>
        <v>0.30260074190304848</v>
      </c>
      <c r="H2959">
        <f t="shared" si="1356"/>
        <v>2.2870663749824855E-3</v>
      </c>
      <c r="I2959">
        <f t="shared" si="1349"/>
        <v>8.6083678864020075E-2</v>
      </c>
      <c r="J2959">
        <f t="shared" si="1357"/>
        <v>0.29340020256301813</v>
      </c>
      <c r="K2959">
        <f t="shared" si="1358"/>
        <v>3.2517162881354807E-3</v>
      </c>
      <c r="M2959">
        <f t="shared" si="1350"/>
        <v>0.15039499296744516</v>
      </c>
      <c r="N2959">
        <f t="shared" si="1359"/>
        <v>0.1121725778596082</v>
      </c>
      <c r="O2959">
        <f t="shared" si="1360"/>
        <v>0.38780793308988043</v>
      </c>
      <c r="P2959">
        <f t="shared" si="1360"/>
        <v>0.33492174886024972</v>
      </c>
      <c r="Q2959">
        <f t="shared" si="1361"/>
        <v>2.7969484823704397E-3</v>
      </c>
      <c r="R2959">
        <f t="shared" si="1351"/>
        <v>0.10356559107276833</v>
      </c>
      <c r="S2959">
        <f t="shared" si="1362"/>
        <v>0.32181608268196965</v>
      </c>
      <c r="T2959">
        <f t="shared" si="1363"/>
        <v>4.3549243202600741E-3</v>
      </c>
      <c r="V2959">
        <f t="shared" si="1352"/>
        <v>0.16935225848367078</v>
      </c>
      <c r="W2959">
        <f t="shared" si="1364"/>
        <v>0.12633137690703614</v>
      </c>
      <c r="X2959">
        <f t="shared" si="1365"/>
        <v>0.41152431092667024</v>
      </c>
      <c r="Y2959">
        <f t="shared" si="1365"/>
        <v>0.35543125482579063</v>
      </c>
      <c r="Z2959">
        <f t="shared" si="1366"/>
        <v>3.1464309427364275E-3</v>
      </c>
      <c r="AA2959">
        <f t="shared" si="1367"/>
        <v>0.11515086293476477</v>
      </c>
      <c r="AB2959">
        <f t="shared" si="1368"/>
        <v>0.3393388615156902</v>
      </c>
      <c r="AC2959">
        <f t="shared" si="1369"/>
        <v>5.2107391066651583E-3</v>
      </c>
      <c r="AE2959">
        <f t="shared" si="1353"/>
        <v>0.18107729462718847</v>
      </c>
      <c r="AF2959">
        <f t="shared" si="1370"/>
        <v>0.13509321872899172</v>
      </c>
      <c r="AG2959">
        <f t="shared" si="1371"/>
        <v>0.42553177863373315</v>
      </c>
      <c r="AH2959">
        <f t="shared" si="1371"/>
        <v>0.36755029414896639</v>
      </c>
      <c r="AI2959">
        <f t="shared" si="1372"/>
        <v>3.3618525430572479E-3</v>
      </c>
      <c r="AJ2959">
        <f t="shared" si="1373"/>
        <v>0.12191749529545476</v>
      </c>
      <c r="AK2959">
        <f t="shared" si="1374"/>
        <v>0.34916685881603193</v>
      </c>
      <c r="AL2959">
        <f t="shared" si="1375"/>
        <v>5.8316009787639355E-3</v>
      </c>
    </row>
    <row r="2960" spans="1:38" x14ac:dyDescent="0.3">
      <c r="A2960" s="31">
        <v>49</v>
      </c>
      <c r="B2960" s="31">
        <f t="shared" si="1347"/>
        <v>9.9864890206473655E-2</v>
      </c>
      <c r="D2960">
        <f t="shared" si="1348"/>
        <v>0.11760648317564219</v>
      </c>
      <c r="E2960">
        <f t="shared" si="1354"/>
        <v>8.7058066982971957E-2</v>
      </c>
      <c r="F2960">
        <f t="shared" si="1355"/>
        <v>0.34293801652141481</v>
      </c>
      <c r="G2960">
        <f t="shared" si="1355"/>
        <v>0.29505604041092254</v>
      </c>
      <c r="H2960">
        <f t="shared" si="1356"/>
        <v>2.2926836362457529E-3</v>
      </c>
      <c r="I2960">
        <f t="shared" si="1349"/>
        <v>8.1843863731180827E-2</v>
      </c>
      <c r="J2960">
        <f t="shared" si="1357"/>
        <v>0.28608366561406617</v>
      </c>
      <c r="K2960">
        <f t="shared" si="1358"/>
        <v>3.232417217095935E-3</v>
      </c>
      <c r="M2960">
        <f t="shared" si="1350"/>
        <v>0.14403793758947378</v>
      </c>
      <c r="N2960">
        <f t="shared" si="1359"/>
        <v>0.10664745463122717</v>
      </c>
      <c r="O2960">
        <f t="shared" si="1360"/>
        <v>0.37952330309148841</v>
      </c>
      <c r="P2960">
        <f t="shared" si="1360"/>
        <v>0.32656921874424599</v>
      </c>
      <c r="Q2960">
        <f t="shared" si="1361"/>
        <v>2.804135049054864E-3</v>
      </c>
      <c r="R2960">
        <f t="shared" si="1351"/>
        <v>9.846340804543123E-2</v>
      </c>
      <c r="S2960">
        <f t="shared" si="1362"/>
        <v>0.31378879528343778</v>
      </c>
      <c r="T2960">
        <f t="shared" si="1363"/>
        <v>4.3210255167666686E-3</v>
      </c>
      <c r="V2960">
        <f t="shared" si="1352"/>
        <v>0.16219389720846783</v>
      </c>
      <c r="W2960">
        <f t="shared" si="1364"/>
        <v>0.1201078932148756</v>
      </c>
      <c r="X2960">
        <f t="shared" si="1365"/>
        <v>0.40273303466250177</v>
      </c>
      <c r="Y2960">
        <f t="shared" si="1365"/>
        <v>0.34656585696642939</v>
      </c>
      <c r="Z2960">
        <f t="shared" si="1366"/>
        <v>3.1547518503421707E-3</v>
      </c>
      <c r="AA2960">
        <f t="shared" si="1367"/>
        <v>0.10947695350843183</v>
      </c>
      <c r="AB2960">
        <f t="shared" si="1368"/>
        <v>0.33087301719607148</v>
      </c>
      <c r="AC2960">
        <f t="shared" si="1369"/>
        <v>5.1638621102756653E-3</v>
      </c>
      <c r="AE2960">
        <f t="shared" si="1353"/>
        <v>0.17342332702290489</v>
      </c>
      <c r="AF2960">
        <f t="shared" si="1370"/>
        <v>0.12843734169358234</v>
      </c>
      <c r="AG2960">
        <f t="shared" si="1371"/>
        <v>0.41644126479361393</v>
      </c>
      <c r="AH2960">
        <f t="shared" si="1371"/>
        <v>0.35838155880790284</v>
      </c>
      <c r="AI2960">
        <f t="shared" si="1372"/>
        <v>3.3709294591472154E-3</v>
      </c>
      <c r="AJ2960">
        <f t="shared" si="1373"/>
        <v>0.11590941581216664</v>
      </c>
      <c r="AK2960">
        <f t="shared" si="1374"/>
        <v>0.34045471918034365</v>
      </c>
      <c r="AL2960">
        <f t="shared" si="1375"/>
        <v>5.7739551142376054E-3</v>
      </c>
    </row>
    <row r="2961" spans="1:38" x14ac:dyDescent="0.3">
      <c r="A2961" s="31">
        <v>49</v>
      </c>
      <c r="B2961" s="31">
        <f t="shared" si="1347"/>
        <v>9.4679656876707818E-2</v>
      </c>
      <c r="D2961">
        <f t="shared" si="1348"/>
        <v>0.11263536739226376</v>
      </c>
      <c r="E2961">
        <f t="shared" si="1354"/>
        <v>8.2770306607928446E-2</v>
      </c>
      <c r="F2961">
        <f t="shared" si="1355"/>
        <v>0.33561192975259946</v>
      </c>
      <c r="G2961">
        <f t="shared" si="1355"/>
        <v>0.28769829093675275</v>
      </c>
      <c r="H2961">
        <f t="shared" si="1356"/>
        <v>2.2957167845754117E-3</v>
      </c>
      <c r="I2961">
        <f t="shared" si="1349"/>
        <v>7.7812276905900826E-2</v>
      </c>
      <c r="J2961">
        <f t="shared" si="1357"/>
        <v>0.27894852017155569</v>
      </c>
      <c r="K2961">
        <f t="shared" si="1358"/>
        <v>3.2107419853491226E-3</v>
      </c>
      <c r="M2961">
        <f t="shared" si="1350"/>
        <v>0.13794958894086581</v>
      </c>
      <c r="N2961">
        <f t="shared" si="1359"/>
        <v>0.10139372117082125</v>
      </c>
      <c r="O2961">
        <f t="shared" si="1360"/>
        <v>0.37141565521779746</v>
      </c>
      <c r="P2961">
        <f t="shared" si="1360"/>
        <v>0.3184238074811952</v>
      </c>
      <c r="Q2961">
        <f t="shared" si="1361"/>
        <v>2.8081359265392379E-3</v>
      </c>
      <c r="R2961">
        <f t="shared" si="1351"/>
        <v>9.361193924485102E-2</v>
      </c>
      <c r="S2961">
        <f t="shared" si="1362"/>
        <v>0.30596068251468361</v>
      </c>
      <c r="T2961">
        <f t="shared" si="1363"/>
        <v>4.2843534515653783E-3</v>
      </c>
      <c r="V2961">
        <f t="shared" si="1352"/>
        <v>0.15533811311629422</v>
      </c>
      <c r="W2961">
        <f t="shared" si="1364"/>
        <v>0.11419019712822481</v>
      </c>
      <c r="X2961">
        <f t="shared" si="1365"/>
        <v>0.3941295638699211</v>
      </c>
      <c r="Y2961">
        <f t="shared" si="1365"/>
        <v>0.33792040058011413</v>
      </c>
      <c r="Z2961">
        <f t="shared" si="1366"/>
        <v>3.1594700377401827E-3</v>
      </c>
      <c r="AA2961">
        <f t="shared" si="1367"/>
        <v>0.10408194848917685</v>
      </c>
      <c r="AB2961">
        <f t="shared" si="1368"/>
        <v>0.32261734065170278</v>
      </c>
      <c r="AC2961">
        <f t="shared" si="1369"/>
        <v>5.1139980696122828E-3</v>
      </c>
      <c r="AE2961">
        <f t="shared" si="1353"/>
        <v>0.16609288542100262</v>
      </c>
      <c r="AF2961">
        <f t="shared" si="1370"/>
        <v>0.12210857248260025</v>
      </c>
      <c r="AG2961">
        <f t="shared" si="1371"/>
        <v>0.40754494895778381</v>
      </c>
      <c r="AH2961">
        <f t="shared" si="1371"/>
        <v>0.34944037042476966</v>
      </c>
      <c r="AI2961">
        <f t="shared" si="1372"/>
        <v>3.3761420464992089E-3</v>
      </c>
      <c r="AJ2961">
        <f t="shared" si="1373"/>
        <v>0.11019674144347752</v>
      </c>
      <c r="AK2961">
        <f t="shared" si="1374"/>
        <v>0.33195894541867299</v>
      </c>
      <c r="AL2961">
        <f t="shared" si="1375"/>
        <v>5.7132439310144736E-3</v>
      </c>
    </row>
    <row r="2962" spans="1:38" x14ac:dyDescent="0.3">
      <c r="A2962" s="31">
        <v>49</v>
      </c>
      <c r="B2962" s="31">
        <f t="shared" si="1347"/>
        <v>8.9763653750154798E-2</v>
      </c>
      <c r="D2962">
        <f t="shared" si="1348"/>
        <v>0.1078743759762419</v>
      </c>
      <c r="E2962">
        <f t="shared" si="1354"/>
        <v>7.8693124754745089E-2</v>
      </c>
      <c r="F2962">
        <f t="shared" si="1355"/>
        <v>0.32844234802510153</v>
      </c>
      <c r="G2962">
        <f t="shared" si="1355"/>
        <v>0.28052294871319366</v>
      </c>
      <c r="H2962">
        <f t="shared" si="1356"/>
        <v>2.2962688304140758E-3</v>
      </c>
      <c r="I2962">
        <f t="shared" si="1349"/>
        <v>7.3978750246772432E-2</v>
      </c>
      <c r="J2962">
        <f t="shared" si="1357"/>
        <v>0.27199034954713452</v>
      </c>
      <c r="K2962">
        <f t="shared" si="1358"/>
        <v>3.1868281321563888E-3</v>
      </c>
      <c r="M2962">
        <f t="shared" si="1350"/>
        <v>0.13211858904967733</v>
      </c>
      <c r="N2962">
        <f t="shared" si="1359"/>
        <v>9.6398121429864661E-2</v>
      </c>
      <c r="O2962">
        <f t="shared" si="1360"/>
        <v>0.3634812086610219</v>
      </c>
      <c r="P2962">
        <f t="shared" si="1360"/>
        <v>0.31048046867695989</v>
      </c>
      <c r="Q2962">
        <f t="shared" si="1361"/>
        <v>2.8090784388581503E-3</v>
      </c>
      <c r="R2962">
        <f t="shared" si="1351"/>
        <v>8.8998928730127588E-2</v>
      </c>
      <c r="S2962">
        <f t="shared" si="1362"/>
        <v>0.29832688234573762</v>
      </c>
      <c r="T2962">
        <f t="shared" si="1363"/>
        <v>4.2450862375985462E-3</v>
      </c>
      <c r="V2962">
        <f t="shared" si="1352"/>
        <v>0.14877211656227737</v>
      </c>
      <c r="W2962">
        <f t="shared" si="1364"/>
        <v>0.10856334304389982</v>
      </c>
      <c r="X2962">
        <f t="shared" si="1365"/>
        <v>0.38570988652389682</v>
      </c>
      <c r="Y2962">
        <f t="shared" si="1365"/>
        <v>0.32948951886805111</v>
      </c>
      <c r="Z2962">
        <f t="shared" si="1366"/>
        <v>3.1607297393584617E-3</v>
      </c>
      <c r="AA2962">
        <f t="shared" si="1367"/>
        <v>9.8952204354452442E-2</v>
      </c>
      <c r="AB2962">
        <f t="shared" si="1368"/>
        <v>0.3145666930150941</v>
      </c>
      <c r="AC2962">
        <f t="shared" si="1369"/>
        <v>5.061353982630949E-3</v>
      </c>
      <c r="AE2962">
        <f t="shared" si="1353"/>
        <v>0.1590722946889859</v>
      </c>
      <c r="AF2962">
        <f t="shared" si="1370"/>
        <v>0.11609091605148707</v>
      </c>
      <c r="AG2962">
        <f t="shared" si="1371"/>
        <v>0.39883868253842419</v>
      </c>
      <c r="AH2962">
        <f t="shared" si="1371"/>
        <v>0.34072117053609552</v>
      </c>
      <c r="AI2962">
        <f t="shared" si="1372"/>
        <v>3.3776452013408176E-3</v>
      </c>
      <c r="AJ2962">
        <f t="shared" si="1373"/>
        <v>0.10476501412385737</v>
      </c>
      <c r="AK2962">
        <f t="shared" si="1374"/>
        <v>0.32367424074809747</v>
      </c>
      <c r="AL2962">
        <f t="shared" si="1375"/>
        <v>5.6496933096514138E-3</v>
      </c>
    </row>
    <row r="2963" spans="1:38" x14ac:dyDescent="0.3">
      <c r="A2963" s="31">
        <v>49</v>
      </c>
      <c r="B2963" s="31">
        <f t="shared" si="1347"/>
        <v>8.5102901725448807E-2</v>
      </c>
      <c r="D2963">
        <f t="shared" si="1348"/>
        <v>0.10331462717575318</v>
      </c>
      <c r="E2963">
        <f t="shared" si="1354"/>
        <v>7.4816238962323797E-2</v>
      </c>
      <c r="F2963">
        <f t="shared" si="1355"/>
        <v>0.32142592797680958</v>
      </c>
      <c r="G2963">
        <f t="shared" si="1355"/>
        <v>0.27352557277578965</v>
      </c>
      <c r="H2963">
        <f t="shared" si="1356"/>
        <v>2.2944440283838769E-3</v>
      </c>
      <c r="I2963">
        <f t="shared" si="1349"/>
        <v>7.033360635294271E-2</v>
      </c>
      <c r="J2963">
        <f t="shared" si="1357"/>
        <v>0.26520483847950949</v>
      </c>
      <c r="K2963">
        <f t="shared" si="1358"/>
        <v>3.1608109042634267E-3</v>
      </c>
      <c r="M2963">
        <f t="shared" si="1350"/>
        <v>0.12653406003294548</v>
      </c>
      <c r="N2963">
        <f t="shared" si="1359"/>
        <v>9.1648039490841535E-2</v>
      </c>
      <c r="O2963">
        <f t="shared" si="1360"/>
        <v>0.35571626337988188</v>
      </c>
      <c r="P2963">
        <f t="shared" si="1360"/>
        <v>0.30273427207840464</v>
      </c>
      <c r="Q2963">
        <f t="shared" si="1361"/>
        <v>2.8070914022698098E-3</v>
      </c>
      <c r="R2963">
        <f t="shared" si="1351"/>
        <v>8.4612713368873299E-2</v>
      </c>
      <c r="S2963">
        <f t="shared" si="1362"/>
        <v>0.29088264535525887</v>
      </c>
      <c r="T2963">
        <f t="shared" si="1363"/>
        <v>4.203398026162721E-3</v>
      </c>
      <c r="V2963">
        <f t="shared" si="1352"/>
        <v>0.14248365850609929</v>
      </c>
      <c r="W2963">
        <f t="shared" si="1364"/>
        <v>0.10321310801052598</v>
      </c>
      <c r="X2963">
        <f t="shared" si="1365"/>
        <v>0.37747007630552554</v>
      </c>
      <c r="Y2963">
        <f t="shared" si="1365"/>
        <v>0.32126796916363448</v>
      </c>
      <c r="Z2963">
        <f t="shared" si="1366"/>
        <v>3.1586768471886014E-3</v>
      </c>
      <c r="AA2963">
        <f t="shared" si="1367"/>
        <v>9.4074738452411752E-2</v>
      </c>
      <c r="AB2963">
        <f t="shared" si="1368"/>
        <v>0.30671605509397737</v>
      </c>
      <c r="AC2963">
        <f t="shared" si="1369"/>
        <v>5.0061315176042082E-3</v>
      </c>
      <c r="AE2963">
        <f t="shared" si="1353"/>
        <v>0.15234845772776179</v>
      </c>
      <c r="AF2963">
        <f t="shared" si="1370"/>
        <v>0.11036915148487152</v>
      </c>
      <c r="AG2963">
        <f t="shared" si="1371"/>
        <v>0.39031840557135117</v>
      </c>
      <c r="AH2963">
        <f t="shared" si="1371"/>
        <v>0.33221852971330712</v>
      </c>
      <c r="AI2963">
        <f t="shared" si="1372"/>
        <v>3.3755955747201295E-3</v>
      </c>
      <c r="AJ2963">
        <f t="shared" si="1373"/>
        <v>9.9600476843762664E-2</v>
      </c>
      <c r="AK2963">
        <f t="shared" si="1374"/>
        <v>0.31559543222892605</v>
      </c>
      <c r="AL2963">
        <f t="shared" si="1375"/>
        <v>5.5835227451327745E-3</v>
      </c>
    </row>
    <row r="2964" spans="1:38" x14ac:dyDescent="0.3">
      <c r="A2964" s="31">
        <v>49</v>
      </c>
      <c r="B2964" s="31">
        <f t="shared" si="1347"/>
        <v>8.0684147530914296E-2</v>
      </c>
      <c r="D2964">
        <f t="shared" si="1348"/>
        <v>9.8947614660727365E-2</v>
      </c>
      <c r="E2964">
        <f t="shared" si="1354"/>
        <v>7.1129862983259823E-2</v>
      </c>
      <c r="F2964">
        <f t="shared" si="1355"/>
        <v>0.31455939766716134</v>
      </c>
      <c r="G2964">
        <f t="shared" si="1355"/>
        <v>0.26670182410935966</v>
      </c>
      <c r="H2964">
        <f t="shared" si="1356"/>
        <v>2.2903473468403987E-3</v>
      </c>
      <c r="I2964">
        <f t="shared" si="1349"/>
        <v>6.6867635454568822E-2</v>
      </c>
      <c r="J2964">
        <f t="shared" si="1357"/>
        <v>0.25858777127808813</v>
      </c>
      <c r="K2964">
        <f t="shared" si="1358"/>
        <v>3.1328229606379971E-3</v>
      </c>
      <c r="M2964">
        <f t="shared" si="1350"/>
        <v>0.12118558380411995</v>
      </c>
      <c r="N2964">
        <f t="shared" si="1359"/>
        <v>8.7131469386630286E-2</v>
      </c>
      <c r="O2964">
        <f t="shared" si="1360"/>
        <v>0.34811719837451288</v>
      </c>
      <c r="P2964">
        <f t="shared" si="1360"/>
        <v>0.29518040142704305</v>
      </c>
      <c r="Q2964">
        <f t="shared" si="1361"/>
        <v>2.8023044710576515E-3</v>
      </c>
      <c r="R2964">
        <f t="shared" si="1351"/>
        <v>8.0442194790280808E-2</v>
      </c>
      <c r="S2964">
        <f t="shared" si="1362"/>
        <v>0.28362333259145095</v>
      </c>
      <c r="T2964">
        <f t="shared" si="1363"/>
        <v>4.1594587236436064E-3</v>
      </c>
      <c r="V2964">
        <f t="shared" si="1352"/>
        <v>0.1364610076614734</v>
      </c>
      <c r="W2964">
        <f t="shared" si="1364"/>
        <v>9.8125957563802491E-2</v>
      </c>
      <c r="X2964">
        <f t="shared" si="1365"/>
        <v>0.36940629077138548</v>
      </c>
      <c r="Y2964">
        <f t="shared" si="1365"/>
        <v>0.31325063058803648</v>
      </c>
      <c r="Z2964">
        <f t="shared" si="1366"/>
        <v>3.153458170627768E-3</v>
      </c>
      <c r="AA2964">
        <f t="shared" si="1367"/>
        <v>8.9437197640103161E-2</v>
      </c>
      <c r="AB2964">
        <f t="shared" si="1368"/>
        <v>0.29906052504485303</v>
      </c>
      <c r="AC2964">
        <f t="shared" si="1369"/>
        <v>4.9485267556521875E-3</v>
      </c>
      <c r="AE2964">
        <f t="shared" si="1353"/>
        <v>0.14590883103901378</v>
      </c>
      <c r="AF2964">
        <f t="shared" si="1370"/>
        <v>0.10492879532458803</v>
      </c>
      <c r="AG2964">
        <f t="shared" si="1371"/>
        <v>0.38198014482301795</v>
      </c>
      <c r="AH2964">
        <f t="shared" si="1371"/>
        <v>0.32392714508757681</v>
      </c>
      <c r="AI2964">
        <f t="shared" si="1372"/>
        <v>3.3701507782831299E-3</v>
      </c>
      <c r="AJ2964">
        <f t="shared" si="1373"/>
        <v>9.4690040307809809E-2</v>
      </c>
      <c r="AK2964">
        <f t="shared" si="1374"/>
        <v>0.30771746831762703</v>
      </c>
      <c r="AL2964">
        <f t="shared" si="1375"/>
        <v>5.5149451217443414E-3</v>
      </c>
    </row>
    <row r="2965" spans="1:38" x14ac:dyDescent="0.3">
      <c r="A2965" s="31">
        <v>49</v>
      </c>
      <c r="B2965" s="31">
        <f t="shared" si="1347"/>
        <v>7.6494826037684219E-2</v>
      </c>
      <c r="D2965">
        <f t="shared" si="1348"/>
        <v>9.4765191654412967E-2</v>
      </c>
      <c r="E2965">
        <f t="shared" si="1354"/>
        <v>6.7624683420992496E-2</v>
      </c>
      <c r="F2965">
        <f t="shared" si="1355"/>
        <v>0.30783955505167454</v>
      </c>
      <c r="G2965">
        <f t="shared" si="1355"/>
        <v>0.26004746378496463</v>
      </c>
      <c r="H2965">
        <f t="shared" si="1356"/>
        <v>2.2840839876455297E-3</v>
      </c>
      <c r="I2965">
        <f t="shared" si="1349"/>
        <v>6.3572073333899595E-2</v>
      </c>
      <c r="J2965">
        <f t="shared" si="1357"/>
        <v>0.25213502996192255</v>
      </c>
      <c r="K2965">
        <f t="shared" si="1358"/>
        <v>3.1029941154748089E-3</v>
      </c>
      <c r="M2965">
        <f t="shared" si="1350"/>
        <v>0.11606318263817884</v>
      </c>
      <c r="N2965">
        <f t="shared" si="1359"/>
        <v>8.2836986269560861E-2</v>
      </c>
      <c r="O2965">
        <f t="shared" si="1360"/>
        <v>0.34068046999817708</v>
      </c>
      <c r="P2965">
        <f t="shared" si="1360"/>
        <v>0.28781415230936935</v>
      </c>
      <c r="Q2965">
        <f t="shared" si="1361"/>
        <v>2.7948475459739449E-3</v>
      </c>
      <c r="R2965">
        <f t="shared" si="1351"/>
        <v>7.6476812602414471E-2</v>
      </c>
      <c r="S2965">
        <f t="shared" si="1362"/>
        <v>0.27654441343555375</v>
      </c>
      <c r="T2965">
        <f t="shared" si="1363"/>
        <v>4.1134337514040194E-3</v>
      </c>
      <c r="V2965">
        <f t="shared" si="1352"/>
        <v>0.13069292861143142</v>
      </c>
      <c r="W2965">
        <f t="shared" si="1364"/>
        <v>9.3289013099168566E-2</v>
      </c>
      <c r="X2965">
        <f t="shared" si="1365"/>
        <v>0.36151476956195222</v>
      </c>
      <c r="Y2965">
        <f t="shared" si="1365"/>
        <v>0.30543250170728159</v>
      </c>
      <c r="Z2965">
        <f t="shared" si="1366"/>
        <v>3.145220767723023E-3</v>
      </c>
      <c r="AA2965">
        <f t="shared" si="1367"/>
        <v>8.5027828344969358E-2</v>
      </c>
      <c r="AB2965">
        <f t="shared" si="1368"/>
        <v>0.29159531605457822</v>
      </c>
      <c r="AC2965">
        <f t="shared" si="1369"/>
        <v>4.8887299787698339E-3</v>
      </c>
      <c r="AE2965">
        <f t="shared" si="1353"/>
        <v>0.13974140132526269</v>
      </c>
      <c r="AF2965">
        <f t="shared" si="1370"/>
        <v>9.9756066555428805E-2</v>
      </c>
      <c r="AG2965">
        <f t="shared" si="1371"/>
        <v>0.3738200119379147</v>
      </c>
      <c r="AH2965">
        <f t="shared" si="1371"/>
        <v>0.31584183788001996</v>
      </c>
      <c r="AI2965">
        <f t="shared" si="1372"/>
        <v>3.3614686670875383E-3</v>
      </c>
      <c r="AJ2965">
        <f t="shared" si="1373"/>
        <v>9.0021251113543449E-2</v>
      </c>
      <c r="AK2965">
        <f t="shared" si="1374"/>
        <v>0.30003541643203296</v>
      </c>
      <c r="AL2965">
        <f t="shared" si="1375"/>
        <v>5.444166533966583E-3</v>
      </c>
    </row>
    <row r="2966" spans="1:38" x14ac:dyDescent="0.3">
      <c r="A2966" s="31">
        <v>49</v>
      </c>
      <c r="B2966" s="31">
        <f t="shared" si="1347"/>
        <v>7.2523024529614982E-2</v>
      </c>
      <c r="D2966">
        <f t="shared" si="1348"/>
        <v>9.0759555735633379E-2</v>
      </c>
      <c r="E2966">
        <f t="shared" si="1354"/>
        <v>6.4291837408426311E-2</v>
      </c>
      <c r="F2966">
        <f t="shared" si="1355"/>
        <v>0.30126326648901852</v>
      </c>
      <c r="G2966">
        <f t="shared" si="1355"/>
        <v>0.25355835109186664</v>
      </c>
      <c r="H2966">
        <f t="shared" si="1356"/>
        <v>2.2757589530494186E-3</v>
      </c>
      <c r="I2966">
        <f t="shared" si="1349"/>
        <v>6.0438580236920683E-2</v>
      </c>
      <c r="J2966">
        <f t="shared" si="1357"/>
        <v>0.2458425923979014</v>
      </c>
      <c r="K2966">
        <f t="shared" si="1358"/>
        <v>3.0714511167138202E-3</v>
      </c>
      <c r="M2966">
        <f t="shared" si="1350"/>
        <v>0.11115730055818801</v>
      </c>
      <c r="N2966">
        <f t="shared" si="1359"/>
        <v>7.8753718877282539E-2</v>
      </c>
      <c r="O2966">
        <f t="shared" si="1360"/>
        <v>0.33340261030500046</v>
      </c>
      <c r="P2966">
        <f t="shared" si="1360"/>
        <v>0.28063093000822725</v>
      </c>
      <c r="Q2966">
        <f t="shared" si="1361"/>
        <v>2.7848502413448414E-3</v>
      </c>
      <c r="R2966">
        <f t="shared" si="1351"/>
        <v>7.2706518823139804E-2</v>
      </c>
      <c r="S2966">
        <f t="shared" si="1362"/>
        <v>0.26964146347166229</v>
      </c>
      <c r="T2966">
        <f t="shared" si="1363"/>
        <v>4.06548384550251E-3</v>
      </c>
      <c r="V2966">
        <f t="shared" si="1352"/>
        <v>0.12516866084860842</v>
      </c>
      <c r="W2966">
        <f t="shared" si="1364"/>
        <v>8.8690020720630605E-2</v>
      </c>
      <c r="X2966">
        <f t="shared" si="1365"/>
        <v>0.35379183264825154</v>
      </c>
      <c r="Y2966">
        <f t="shared" si="1365"/>
        <v>0.2978086981950504</v>
      </c>
      <c r="Z2966">
        <f t="shared" si="1366"/>
        <v>3.1341113432051958E-3</v>
      </c>
      <c r="AA2966">
        <f t="shared" si="1367"/>
        <v>8.0835447991670362E-2</v>
      </c>
      <c r="AB2966">
        <f t="shared" si="1368"/>
        <v>0.28431575403355747</v>
      </c>
      <c r="AC2966">
        <f t="shared" si="1369"/>
        <v>4.8269254996751504E-3</v>
      </c>
      <c r="AE2966">
        <f t="shared" si="1353"/>
        <v>0.13383466307897662</v>
      </c>
      <c r="AF2966">
        <f t="shared" si="1370"/>
        <v>9.4837853181794246E-2</v>
      </c>
      <c r="AG2966">
        <f t="shared" si="1371"/>
        <v>0.36583420162551317</v>
      </c>
      <c r="AH2966">
        <f t="shared" si="1371"/>
        <v>0.30795755094135013</v>
      </c>
      <c r="AI2966">
        <f t="shared" si="1372"/>
        <v>3.3497066944166293E-3</v>
      </c>
      <c r="AJ2966">
        <f t="shared" si="1373"/>
        <v>8.5582261388068903E-2</v>
      </c>
      <c r="AK2966">
        <f t="shared" si="1374"/>
        <v>0.29254446053218802</v>
      </c>
      <c r="AL2966">
        <f t="shared" si="1375"/>
        <v>5.3713861495266321E-3</v>
      </c>
    </row>
    <row r="2967" spans="1:38" x14ac:dyDescent="0.3">
      <c r="A2967" s="31">
        <v>49</v>
      </c>
      <c r="B2967" s="31">
        <f t="shared" si="1347"/>
        <v>6.8757448828396128E-2</v>
      </c>
      <c r="D2967">
        <f t="shared" si="1348"/>
        <v>8.6923234283393269E-2</v>
      </c>
      <c r="E2967">
        <f t="shared" si="1354"/>
        <v>6.1122891287585045E-2</v>
      </c>
      <c r="F2967">
        <f t="shared" si="1355"/>
        <v>0.29482746527993836</v>
      </c>
      <c r="G2967">
        <f t="shared" si="1355"/>
        <v>0.24723044166846656</v>
      </c>
      <c r="H2967">
        <f t="shared" si="1356"/>
        <v>2.2654766566710047E-3</v>
      </c>
      <c r="I2967">
        <f t="shared" si="1349"/>
        <v>5.745922073642129E-2</v>
      </c>
      <c r="J2967">
        <f t="shared" si="1357"/>
        <v>0.2397065304417493</v>
      </c>
      <c r="K2967">
        <f t="shared" si="1358"/>
        <v>3.0383174574358839E-3</v>
      </c>
      <c r="M2967">
        <f t="shared" si="1350"/>
        <v>0.1064587855085906</v>
      </c>
      <c r="N2967">
        <f t="shared" si="1359"/>
        <v>7.4871323243844184E-2</v>
      </c>
      <c r="O2967">
        <f t="shared" si="1360"/>
        <v>0.32628022543297136</v>
      </c>
      <c r="P2967">
        <f t="shared" si="1360"/>
        <v>0.27362624735913804</v>
      </c>
      <c r="Q2967">
        <f t="shared" si="1361"/>
        <v>2.77244140699972E-3</v>
      </c>
      <c r="R2967">
        <f t="shared" si="1351"/>
        <v>6.9121753475445413E-2</v>
      </c>
      <c r="S2967">
        <f t="shared" si="1362"/>
        <v>0.2629101623662452</v>
      </c>
      <c r="T2967">
        <f t="shared" si="1363"/>
        <v>4.0157648930808504E-3</v>
      </c>
      <c r="V2967">
        <f t="shared" si="1352"/>
        <v>0.11987789870143478</v>
      </c>
      <c r="W2967">
        <f t="shared" si="1364"/>
        <v>8.43173215060984E-2</v>
      </c>
      <c r="X2967">
        <f t="shared" si="1365"/>
        <v>0.34623387861593613</v>
      </c>
      <c r="Y2967">
        <f t="shared" si="1365"/>
        <v>0.29037445050503047</v>
      </c>
      <c r="Z2967">
        <f t="shared" si="1366"/>
        <v>3.1202757088774377E-3</v>
      </c>
      <c r="AA2967">
        <f t="shared" si="1367"/>
        <v>7.6849417737908335E-2</v>
      </c>
      <c r="AB2967">
        <f t="shared" si="1368"/>
        <v>0.27721727532372209</v>
      </c>
      <c r="AC2967">
        <f t="shared" si="1369"/>
        <v>4.7632915299948503E-3</v>
      </c>
      <c r="AE2967">
        <f t="shared" si="1353"/>
        <v>0.12817759711893015</v>
      </c>
      <c r="AF2967">
        <f t="shared" si="1370"/>
        <v>9.0161680330236957E-2</v>
      </c>
      <c r="AG2967">
        <f t="shared" si="1371"/>
        <v>0.35801898988591396</v>
      </c>
      <c r="AH2967">
        <f t="shared" si="1371"/>
        <v>0.30026934630467517</v>
      </c>
      <c r="AI2967">
        <f t="shared" si="1372"/>
        <v>3.3350213337601151E-3</v>
      </c>
      <c r="AJ2967">
        <f t="shared" si="1373"/>
        <v>8.1361799821704051E-2</v>
      </c>
      <c r="AK2967">
        <f t="shared" si="1374"/>
        <v>0.28523989871983907</v>
      </c>
      <c r="AL2967">
        <f t="shared" si="1375"/>
        <v>5.2967961109598406E-3</v>
      </c>
    </row>
    <row r="2968" spans="1:38" x14ac:dyDescent="0.3">
      <c r="A2968" s="31">
        <v>49</v>
      </c>
      <c r="B2968" s="31">
        <f t="shared" si="1347"/>
        <v>6.5187391177528572E-2</v>
      </c>
      <c r="D2968">
        <f t="shared" si="1348"/>
        <v>8.3249070536692088E-2</v>
      </c>
      <c r="E2968">
        <f t="shared" si="1354"/>
        <v>5.8109820250788168E-2</v>
      </c>
      <c r="F2968">
        <f t="shared" si="1355"/>
        <v>0.28852915023735831</v>
      </c>
      <c r="G2968">
        <f t="shared" si="1355"/>
        <v>0.24105978563582139</v>
      </c>
      <c r="H2968">
        <f t="shared" si="1356"/>
        <v>2.2533405756736463E-3</v>
      </c>
      <c r="I2968">
        <f t="shared" si="1349"/>
        <v>5.4626444508321319E-2</v>
      </c>
      <c r="J2968">
        <f t="shared" si="1357"/>
        <v>0.23372300808504351</v>
      </c>
      <c r="K2968">
        <f t="shared" si="1358"/>
        <v>3.0037132176197372E-3</v>
      </c>
      <c r="M2968">
        <f t="shared" si="1350"/>
        <v>0.10195887228198054</v>
      </c>
      <c r="N2968">
        <f t="shared" si="1359"/>
        <v>7.1179957605724126E-2</v>
      </c>
      <c r="O2968">
        <f t="shared" si="1360"/>
        <v>0.31930999402145332</v>
      </c>
      <c r="P2968">
        <f t="shared" si="1360"/>
        <v>0.26679572261512013</v>
      </c>
      <c r="Q2968">
        <f t="shared" si="1361"/>
        <v>2.7577487013380237E-3</v>
      </c>
      <c r="R2968">
        <f t="shared" si="1351"/>
        <v>6.5713421299301814E-2</v>
      </c>
      <c r="S2968">
        <f t="shared" si="1362"/>
        <v>0.2563462917603877</v>
      </c>
      <c r="T2968">
        <f t="shared" si="1363"/>
        <v>3.9644278024201203E-3</v>
      </c>
      <c r="V2968">
        <f t="shared" si="1352"/>
        <v>0.11481077210879703</v>
      </c>
      <c r="W2968">
        <f t="shared" si="1364"/>
        <v>8.0159823131233418E-2</v>
      </c>
      <c r="X2968">
        <f t="shared" si="1365"/>
        <v>0.33883738298599381</v>
      </c>
      <c r="Y2968">
        <f t="shared" si="1365"/>
        <v>0.28312510155624387</v>
      </c>
      <c r="Z2968">
        <f t="shared" si="1366"/>
        <v>3.1038583021076593E-3</v>
      </c>
      <c r="AA2968">
        <f t="shared" si="1367"/>
        <v>7.3059616464630911E-2</v>
      </c>
      <c r="AB2968">
        <f t="shared" si="1368"/>
        <v>0.27029542442414911</v>
      </c>
      <c r="AC2968">
        <f t="shared" si="1369"/>
        <v>4.6980000834936355E-3</v>
      </c>
      <c r="AE2968">
        <f t="shared" si="1353"/>
        <v>0.12275965003378128</v>
      </c>
      <c r="AF2968">
        <f t="shared" si="1370"/>
        <v>8.5715679814781801E-2</v>
      </c>
      <c r="AG2968">
        <f t="shared" si="1371"/>
        <v>0.3503707322733754</v>
      </c>
      <c r="AH2968">
        <f t="shared" si="1371"/>
        <v>0.29277240275473676</v>
      </c>
      <c r="AI2968">
        <f t="shared" si="1372"/>
        <v>3.317567563337679E-3</v>
      </c>
      <c r="AJ2968">
        <f t="shared" si="1373"/>
        <v>7.7349144039723247E-2</v>
      </c>
      <c r="AK2968">
        <f t="shared" si="1374"/>
        <v>0.27811714085924882</v>
      </c>
      <c r="AL2968">
        <f t="shared" si="1375"/>
        <v>5.2205814722395454E-3</v>
      </c>
    </row>
    <row r="2969" spans="1:38" x14ac:dyDescent="0.3">
      <c r="A2969" s="31">
        <v>49</v>
      </c>
      <c r="B2969" s="31">
        <f t="shared" si="1347"/>
        <v>6.1802699793846526E-2</v>
      </c>
      <c r="D2969">
        <f t="shared" si="1348"/>
        <v>7.9730210243547345E-2</v>
      </c>
      <c r="E2969">
        <f t="shared" si="1354"/>
        <v>5.5244988904821879E-2</v>
      </c>
      <c r="F2969">
        <f t="shared" si="1355"/>
        <v>0.28236538428700381</v>
      </c>
      <c r="G2969">
        <f t="shared" si="1355"/>
        <v>0.23504252573698634</v>
      </c>
      <c r="H2969">
        <f t="shared" si="1356"/>
        <v>2.2394529413449619E-3</v>
      </c>
      <c r="I2969">
        <f t="shared" si="1349"/>
        <v>5.1933067984120951E-2</v>
      </c>
      <c r="J2969">
        <f t="shared" si="1357"/>
        <v>0.22788827961113084</v>
      </c>
      <c r="K2969">
        <f t="shared" si="1358"/>
        <v>2.9677549338660205E-3</v>
      </c>
      <c r="M2969">
        <f t="shared" si="1350"/>
        <v>9.7649166167517773E-2</v>
      </c>
      <c r="N2969">
        <f t="shared" si="1359"/>
        <v>6.7670258453932444E-2</v>
      </c>
      <c r="O2969">
        <f t="shared" si="1360"/>
        <v>0.3124886656624809</v>
      </c>
      <c r="P2969">
        <f t="shared" si="1360"/>
        <v>0.26013507732317154</v>
      </c>
      <c r="Q2969">
        <f t="shared" si="1361"/>
        <v>2.7408982120018695E-3</v>
      </c>
      <c r="R2969">
        <f t="shared" si="1351"/>
        <v>6.2472869533621467E-2</v>
      </c>
      <c r="S2969">
        <f t="shared" si="1362"/>
        <v>0.24994573317746688</v>
      </c>
      <c r="T2969">
        <f t="shared" si="1363"/>
        <v>3.9116184038250224E-3</v>
      </c>
      <c r="V2969">
        <f t="shared" si="1352"/>
        <v>0.10995782820730952</v>
      </c>
      <c r="W2969">
        <f t="shared" si="1364"/>
        <v>7.6206972795507533E-2</v>
      </c>
      <c r="X2969">
        <f t="shared" si="1365"/>
        <v>0.33159889657130875</v>
      </c>
      <c r="Y2969">
        <f t="shared" si="1365"/>
        <v>0.27605610443442025</v>
      </c>
      <c r="Z2969">
        <f t="shared" si="1366"/>
        <v>3.085001758361604E-3</v>
      </c>
      <c r="AA2969">
        <f t="shared" si="1367"/>
        <v>6.9456415967705867E-2</v>
      </c>
      <c r="AB2969">
        <f t="shared" si="1368"/>
        <v>0.26354585173685785</v>
      </c>
      <c r="AC2969">
        <f t="shared" si="1369"/>
        <v>4.6312169112397846E-3</v>
      </c>
      <c r="AE2969">
        <f t="shared" si="1353"/>
        <v>0.11757071449452473</v>
      </c>
      <c r="AF2969">
        <f t="shared" si="1370"/>
        <v>8.1488561103825533E-2</v>
      </c>
      <c r="AG2969">
        <f t="shared" si="1371"/>
        <v>0.3428858621969193</v>
      </c>
      <c r="AH2969">
        <f t="shared" si="1371"/>
        <v>0.28546201341654115</v>
      </c>
      <c r="AI2969">
        <f t="shared" si="1372"/>
        <v>3.2974984087517372E-3</v>
      </c>
      <c r="AJ2969">
        <f t="shared" si="1373"/>
        <v>7.3534094255190252E-2</v>
      </c>
      <c r="AK2969">
        <f t="shared" si="1374"/>
        <v>0.27117170622170422</v>
      </c>
      <c r="AL2969">
        <f t="shared" si="1375"/>
        <v>5.1429201672374761E-3</v>
      </c>
    </row>
    <row r="2970" spans="1:38" x14ac:dyDescent="0.3">
      <c r="A2970" s="31">
        <v>49</v>
      </c>
      <c r="B2970" s="31">
        <f t="shared" si="1347"/>
        <v>5.8593750000000042E-2</v>
      </c>
      <c r="D2970">
        <f t="shared" si="1348"/>
        <v>7.6360088874327103E-2</v>
      </c>
      <c r="E2970">
        <f t="shared" si="1354"/>
        <v>5.2521132720605393E-2</v>
      </c>
      <c r="F2970">
        <f t="shared" si="1355"/>
        <v>0.27633329309789495</v>
      </c>
      <c r="G2970">
        <f t="shared" si="1355"/>
        <v>0.22917489548509756</v>
      </c>
      <c r="H2970">
        <f t="shared" si="1356"/>
        <v>2.2239144654066941E-3</v>
      </c>
      <c r="I2970">
        <f t="shared" si="1349"/>
        <v>4.9372256843390631E-2</v>
      </c>
      <c r="J2970">
        <f t="shared" si="1357"/>
        <v>0.22219868776253074</v>
      </c>
      <c r="K2970">
        <f t="shared" si="1358"/>
        <v>2.9305554948156434E-3</v>
      </c>
      <c r="M2970">
        <f t="shared" si="1350"/>
        <v>9.3521627290486478E-2</v>
      </c>
      <c r="N2970">
        <f t="shared" si="1359"/>
        <v>6.4333317684731786E-2</v>
      </c>
      <c r="O2970">
        <f t="shared" si="1360"/>
        <v>0.30581305938511927</v>
      </c>
      <c r="P2970">
        <f t="shared" si="1360"/>
        <v>0.25364013421525344</v>
      </c>
      <c r="Q2970">
        <f t="shared" si="1361"/>
        <v>2.7220141207804187E-3</v>
      </c>
      <c r="R2970">
        <f t="shared" si="1351"/>
        <v>5.9391866723326067E-2</v>
      </c>
      <c r="S2970">
        <f t="shared" si="1362"/>
        <v>0.24370446594866921</v>
      </c>
      <c r="T2970">
        <f t="shared" si="1363"/>
        <v>3.8574773786542475E-3</v>
      </c>
      <c r="V2970">
        <f t="shared" si="1352"/>
        <v>0.10531001369685282</v>
      </c>
      <c r="W2970">
        <f t="shared" si="1364"/>
        <v>7.244873139589561E-2</v>
      </c>
      <c r="X2970">
        <f t="shared" si="1365"/>
        <v>0.32451504386831254</v>
      </c>
      <c r="Y2970">
        <f t="shared" si="1365"/>
        <v>0.26916302011215359</v>
      </c>
      <c r="Z2970">
        <f t="shared" si="1366"/>
        <v>3.063846533902384E-3</v>
      </c>
      <c r="AA2970">
        <f t="shared" si="1367"/>
        <v>6.603065729988862E-2</v>
      </c>
      <c r="AB2970">
        <f t="shared" si="1368"/>
        <v>0.25696431133503467</v>
      </c>
      <c r="AC2970">
        <f t="shared" si="1369"/>
        <v>4.5631014657824447E-3</v>
      </c>
      <c r="AE2970">
        <f t="shared" si="1353"/>
        <v>0.11260111039909858</v>
      </c>
      <c r="AF2970">
        <f t="shared" si="1370"/>
        <v>7.746958362936035E-2</v>
      </c>
      <c r="AG2970">
        <f t="shared" si="1371"/>
        <v>0.33556088925722344</v>
      </c>
      <c r="AH2970">
        <f t="shared" si="1371"/>
        <v>0.27833358336600411</v>
      </c>
      <c r="AI2970">
        <f t="shared" si="1372"/>
        <v>3.2749645395671861E-3</v>
      </c>
      <c r="AJ2970">
        <f t="shared" si="1373"/>
        <v>6.9906948147802545E-2</v>
      </c>
      <c r="AK2970">
        <f t="shared" si="1374"/>
        <v>0.26439922115581682</v>
      </c>
      <c r="AL2970">
        <f t="shared" si="1375"/>
        <v>5.0639830069747517E-3</v>
      </c>
    </row>
    <row r="2971" spans="1:38" x14ac:dyDescent="0.3">
      <c r="A2971" s="31">
        <v>49</v>
      </c>
      <c r="B2971" s="31">
        <f t="shared" si="1347"/>
        <v>5.5551416855810866E-2</v>
      </c>
      <c r="D2971">
        <f t="shared" si="1348"/>
        <v>7.313241937554342E-2</v>
      </c>
      <c r="E2971">
        <f t="shared" si="1354"/>
        <v>4.9931340331916228E-2</v>
      </c>
      <c r="F2971">
        <f t="shared" si="1355"/>
        <v>0.27043006374207623</v>
      </c>
      <c r="G2971">
        <f t="shared" si="1355"/>
        <v>0.22345321732281284</v>
      </c>
      <c r="H2971">
        <f t="shared" si="1356"/>
        <v>2.2068240994990596E-3</v>
      </c>
      <c r="I2971">
        <f t="shared" si="1349"/>
        <v>4.6937509311299683E-2</v>
      </c>
      <c r="J2971">
        <f t="shared" si="1357"/>
        <v>0.21665066192213603</v>
      </c>
      <c r="K2971">
        <f t="shared" si="1358"/>
        <v>2.8922240601105876E-3</v>
      </c>
      <c r="M2971">
        <f t="shared" si="1350"/>
        <v>8.9568555613786766E-2</v>
      </c>
      <c r="N2971">
        <f t="shared" si="1359"/>
        <v>6.1160660802973152E-2</v>
      </c>
      <c r="O2971">
        <f t="shared" si="1360"/>
        <v>0.29928006217218472</v>
      </c>
      <c r="P2971">
        <f t="shared" si="1360"/>
        <v>0.24730681511631084</v>
      </c>
      <c r="Q2971">
        <f t="shared" si="1361"/>
        <v>2.701218409530904E-3</v>
      </c>
      <c r="R2971">
        <f t="shared" si="1351"/>
        <v>5.6462582507982348E-2</v>
      </c>
      <c r="S2971">
        <f t="shared" si="1362"/>
        <v>0.23761856515849586</v>
      </c>
      <c r="T2971">
        <f t="shared" si="1363"/>
        <v>3.8021402139691608E-3</v>
      </c>
      <c r="V2971">
        <f t="shared" si="1352"/>
        <v>0.1008586579514866</v>
      </c>
      <c r="W2971">
        <f t="shared" si="1364"/>
        <v>6.8875548895370411E-2</v>
      </c>
      <c r="X2971">
        <f t="shared" si="1365"/>
        <v>0.31758252148297866</v>
      </c>
      <c r="Y2971">
        <f t="shared" si="1365"/>
        <v>0.26244151519028086</v>
      </c>
      <c r="Z2971">
        <f t="shared" si="1366"/>
        <v>3.0405305749713388E-3</v>
      </c>
      <c r="AA2971">
        <f t="shared" si="1367"/>
        <v>6.2773628213633414E-2</v>
      </c>
      <c r="AB2971">
        <f t="shared" si="1368"/>
        <v>0.2505466587556765</v>
      </c>
      <c r="AC2971">
        <f t="shared" si="1369"/>
        <v>4.4938068915936994E-3</v>
      </c>
      <c r="AE2971">
        <f t="shared" si="1353"/>
        <v>0.10784156681397458</v>
      </c>
      <c r="AF2971">
        <f t="shared" si="1370"/>
        <v>7.3648530381219018E-2</v>
      </c>
      <c r="AG2971">
        <f t="shared" si="1371"/>
        <v>0.32839239761902922</v>
      </c>
      <c r="AH2971">
        <f t="shared" si="1371"/>
        <v>0.27138262726493567</v>
      </c>
      <c r="AI2971">
        <f t="shared" si="1372"/>
        <v>3.2501139158264834E-3</v>
      </c>
      <c r="AJ2971">
        <f t="shared" si="1373"/>
        <v>6.6458476915589593E-2</v>
      </c>
      <c r="AK2971">
        <f t="shared" si="1374"/>
        <v>0.25779541678546108</v>
      </c>
      <c r="AL2971">
        <f t="shared" si="1375"/>
        <v>4.9839337028151865E-3</v>
      </c>
    </row>
    <row r="2972" spans="1:38" x14ac:dyDescent="0.3">
      <c r="A2972" s="31">
        <v>49</v>
      </c>
      <c r="B2972" s="31">
        <f t="shared" si="1347"/>
        <v>5.2667049210676317E-2</v>
      </c>
      <c r="D2972">
        <f t="shared" si="1348"/>
        <v>7.0041180441265741E-2</v>
      </c>
      <c r="E2972">
        <f t="shared" si="1354"/>
        <v>4.7469036647824737E-2</v>
      </c>
      <c r="F2972">
        <f t="shared" si="1355"/>
        <v>0.26465294338296286</v>
      </c>
      <c r="G2972">
        <f t="shared" si="1355"/>
        <v>0.21787390079544805</v>
      </c>
      <c r="H2972">
        <f t="shared" si="1356"/>
        <v>2.1882788254045239E-3</v>
      </c>
      <c r="I2972">
        <f t="shared" si="1349"/>
        <v>4.4622640227276307E-2</v>
      </c>
      <c r="J2972">
        <f t="shared" si="1357"/>
        <v>0.2112407163102708</v>
      </c>
      <c r="K2972">
        <f t="shared" si="1358"/>
        <v>2.8528660008648181E-3</v>
      </c>
      <c r="M2972">
        <f t="shared" si="1350"/>
        <v>8.5782576573384214E-2</v>
      </c>
      <c r="N2972">
        <f t="shared" si="1359"/>
        <v>5.8144226133507136E-2</v>
      </c>
      <c r="O2972">
        <f t="shared" si="1360"/>
        <v>0.29288662750863892</v>
      </c>
      <c r="P2972">
        <f t="shared" si="1360"/>
        <v>0.24113113887158402</v>
      </c>
      <c r="Q2972">
        <f t="shared" si="1361"/>
        <v>2.6786306040603187E-3</v>
      </c>
      <c r="R2972">
        <f t="shared" si="1351"/>
        <v>5.367756834992278E-2</v>
      </c>
      <c r="S2972">
        <f t="shared" si="1362"/>
        <v>0.23168419961215045</v>
      </c>
      <c r="T2972">
        <f t="shared" si="1363"/>
        <v>3.7457371804248702E-3</v>
      </c>
      <c r="V2972">
        <f t="shared" si="1352"/>
        <v>9.6595456844234193E-2</v>
      </c>
      <c r="W2972">
        <f t="shared" si="1364"/>
        <v>6.547834083511607E-2</v>
      </c>
      <c r="X2972">
        <f t="shared" si="1365"/>
        <v>0.3107980965904299</v>
      </c>
      <c r="Y2972">
        <f t="shared" si="1365"/>
        <v>0.25588735966263765</v>
      </c>
      <c r="Z2972">
        <f t="shared" si="1366"/>
        <v>3.0151890299532072E-3</v>
      </c>
      <c r="AA2972">
        <f t="shared" si="1367"/>
        <v>5.9677041657019744E-2</v>
      </c>
      <c r="AB2972">
        <f t="shared" si="1368"/>
        <v>0.24428884881840135</v>
      </c>
      <c r="AC2972">
        <f t="shared" si="1369"/>
        <v>4.4234800392010838E-3</v>
      </c>
      <c r="AE2972">
        <f t="shared" si="1353"/>
        <v>0.10328320467904667</v>
      </c>
      <c r="AF2972">
        <f t="shared" si="1370"/>
        <v>7.0015682730987544E-2</v>
      </c>
      <c r="AG2972">
        <f t="shared" si="1371"/>
        <v>0.32137704441830733</v>
      </c>
      <c r="AH2972">
        <f t="shared" si="1371"/>
        <v>0.26460476702241692</v>
      </c>
      <c r="AI2972">
        <f t="shared" si="1372"/>
        <v>3.2230914807159297E-3</v>
      </c>
      <c r="AJ2972">
        <f t="shared" si="1373"/>
        <v>6.3179902448206121E-2</v>
      </c>
      <c r="AK2972">
        <f t="shared" si="1374"/>
        <v>0.25135612673695884</v>
      </c>
      <c r="AL2972">
        <f t="shared" si="1375"/>
        <v>4.9029289129381825E-3</v>
      </c>
    </row>
    <row r="2973" spans="1:38" x14ac:dyDescent="0.3">
      <c r="A2973" s="31">
        <v>49</v>
      </c>
      <c r="B2973" s="31">
        <f t="shared" si="1347"/>
        <v>4.9932445103236828E-2</v>
      </c>
      <c r="D2973">
        <f t="shared" si="1348"/>
        <v>6.7080605280277955E-2</v>
      </c>
      <c r="E2973">
        <f t="shared" si="1354"/>
        <v>4.5127966744590201E-2</v>
      </c>
      <c r="F2973">
        <f t="shared" si="1355"/>
        <v>0.25899923799169361</v>
      </c>
      <c r="G2973">
        <f t="shared" si="1355"/>
        <v>0.21243344073989434</v>
      </c>
      <c r="H2973">
        <f t="shared" si="1356"/>
        <v>2.1683734736956763E-3</v>
      </c>
      <c r="I2973">
        <f t="shared" si="1349"/>
        <v>4.2421765851993712E-2</v>
      </c>
      <c r="J2973">
        <f t="shared" si="1357"/>
        <v>0.20596544819943396</v>
      </c>
      <c r="K2973">
        <f t="shared" si="1358"/>
        <v>2.8125828597295832E-3</v>
      </c>
      <c r="M2973">
        <f t="shared" si="1350"/>
        <v>8.2156627320923215E-2</v>
      </c>
      <c r="N2973">
        <f t="shared" si="1359"/>
        <v>5.5276344997603151E-2</v>
      </c>
      <c r="O2973">
        <f t="shared" si="1360"/>
        <v>0.28662977396098127</v>
      </c>
      <c r="P2973">
        <f t="shared" si="1360"/>
        <v>0.23510921929521</v>
      </c>
      <c r="Q2973">
        <f t="shared" si="1361"/>
        <v>2.6543675530687257E-3</v>
      </c>
      <c r="R2973">
        <f t="shared" si="1351"/>
        <v>5.1029739161220923E-2</v>
      </c>
      <c r="S2973">
        <f t="shared" si="1362"/>
        <v>0.22589762982647899</v>
      </c>
      <c r="T2973">
        <f t="shared" si="1363"/>
        <v>3.6883933311739605E-3</v>
      </c>
      <c r="V2973">
        <f t="shared" si="1352"/>
        <v>9.2512457255566755E-2</v>
      </c>
      <c r="W2973">
        <f t="shared" si="1364"/>
        <v>6.2248465941124931E-2</v>
      </c>
      <c r="X2973">
        <f t="shared" si="1365"/>
        <v>0.30415860542744266</v>
      </c>
      <c r="Y2973">
        <f t="shared" si="1365"/>
        <v>0.24949642470609659</v>
      </c>
      <c r="Z2973">
        <f t="shared" si="1366"/>
        <v>2.9879540012130979E-3</v>
      </c>
      <c r="AA2973">
        <f t="shared" si="1367"/>
        <v>5.6733015276773324E-2</v>
      </c>
      <c r="AB2973">
        <f t="shared" si="1368"/>
        <v>0.2381869334719546</v>
      </c>
      <c r="AC2973">
        <f t="shared" si="1369"/>
        <v>4.3522615006025295E-3</v>
      </c>
      <c r="AE2973">
        <f t="shared" si="1353"/>
        <v>9.8917520243557336E-2</v>
      </c>
      <c r="AF2973">
        <f t="shared" si="1370"/>
        <v>6.6561796432172346E-2</v>
      </c>
      <c r="AG2973">
        <f t="shared" si="1371"/>
        <v>0.3145115582034424</v>
      </c>
      <c r="AH2973">
        <f t="shared" si="1371"/>
        <v>0.25799572948437022</v>
      </c>
      <c r="AI2973">
        <f t="shared" si="1372"/>
        <v>3.194038895803504E-3</v>
      </c>
      <c r="AJ2973">
        <f t="shared" si="1373"/>
        <v>6.0062875572441977E-2</v>
      </c>
      <c r="AK2973">
        <f t="shared" si="1374"/>
        <v>0.24507728489691161</v>
      </c>
      <c r="AL2973">
        <f t="shared" si="1375"/>
        <v>4.8211183096060145E-3</v>
      </c>
    </row>
    <row r="2974" spans="1:38" x14ac:dyDescent="0.3">
      <c r="A2974" s="31">
        <v>49</v>
      </c>
      <c r="B2974" s="31">
        <f t="shared" si="1347"/>
        <v>4.7339828438353909E-2</v>
      </c>
      <c r="D2974">
        <f t="shared" si="1348"/>
        <v>6.4245170858026113E-2</v>
      </c>
      <c r="E2974">
        <f t="shared" si="1354"/>
        <v>4.2902180503881893E-2</v>
      </c>
      <c r="F2974">
        <f t="shared" si="1355"/>
        <v>0.25346631109089451</v>
      </c>
      <c r="G2974">
        <f t="shared" si="1355"/>
        <v>0.20712841549116792</v>
      </c>
      <c r="H2974">
        <f t="shared" si="1356"/>
        <v>2.1472005686111609E-3</v>
      </c>
      <c r="I2974">
        <f t="shared" si="1349"/>
        <v>4.0329289380981077E-2</v>
      </c>
      <c r="J2974">
        <f t="shared" si="1357"/>
        <v>0.20082153614834511</v>
      </c>
      <c r="K2974">
        <f t="shared" si="1358"/>
        <v>2.7714723287516779E-3</v>
      </c>
      <c r="M2974">
        <f t="shared" si="1350"/>
        <v>7.8683943547841625E-2</v>
      </c>
      <c r="N2974">
        <f t="shared" si="1359"/>
        <v>5.2549722812777679E-2</v>
      </c>
      <c r="O2974">
        <f t="shared" si="1360"/>
        <v>0.28050658378697929</v>
      </c>
      <c r="P2974">
        <f t="shared" si="1360"/>
        <v>0.22923726314187595</v>
      </c>
      <c r="Q2974">
        <f t="shared" si="1361"/>
        <v>2.6285432394104196E-3</v>
      </c>
      <c r="R2974">
        <f t="shared" si="1351"/>
        <v>4.8512355790332307E-2</v>
      </c>
      <c r="S2974">
        <f t="shared" si="1362"/>
        <v>0.22025520604592372</v>
      </c>
      <c r="T2974">
        <f t="shared" si="1363"/>
        <v>3.6302285196953671E-3</v>
      </c>
      <c r="V2974">
        <f t="shared" si="1352"/>
        <v>8.8602042236689091E-2</v>
      </c>
      <c r="W2974">
        <f t="shared" si="1364"/>
        <v>5.9177704777577993E-2</v>
      </c>
      <c r="X2974">
        <f t="shared" si="1365"/>
        <v>0.29766095181714564</v>
      </c>
      <c r="Y2974">
        <f t="shared" si="1365"/>
        <v>0.24326468049755598</v>
      </c>
      <c r="Z2974">
        <f t="shared" si="1366"/>
        <v>2.9589543334744123E-3</v>
      </c>
      <c r="AA2974">
        <f t="shared" si="1367"/>
        <v>5.3934051884045445E-2</v>
      </c>
      <c r="AB2974">
        <f t="shared" si="1368"/>
        <v>0.23223705966973798</v>
      </c>
      <c r="AC2974">
        <f t="shared" si="1369"/>
        <v>4.2802856637156285E-3</v>
      </c>
      <c r="AE2974">
        <f t="shared" si="1353"/>
        <v>9.4736369202161955E-2</v>
      </c>
      <c r="AF2974">
        <f t="shared" si="1370"/>
        <v>6.3278078745128835E-2</v>
      </c>
      <c r="AG2974">
        <f t="shared" si="1371"/>
        <v>0.30779273740970881</v>
      </c>
      <c r="AH2974">
        <f t="shared" si="1371"/>
        <v>0.25155134415289621</v>
      </c>
      <c r="AI2974">
        <f t="shared" si="1372"/>
        <v>3.1630943154674455E-3</v>
      </c>
      <c r="AJ2974">
        <f t="shared" si="1373"/>
        <v>5.7099455322417544E-2</v>
      </c>
      <c r="AK2974">
        <f t="shared" si="1374"/>
        <v>0.23895492320188247</v>
      </c>
      <c r="AL2974">
        <f t="shared" si="1375"/>
        <v>4.7386446649112174E-3</v>
      </c>
    </row>
    <row r="2975" spans="1:38" x14ac:dyDescent="0.3">
      <c r="A2975" s="31">
        <v>49</v>
      </c>
      <c r="B2975" s="31">
        <f t="shared" si="1347"/>
        <v>4.4881826875077399E-2</v>
      </c>
      <c r="D2975">
        <f t="shared" si="1348"/>
        <v>6.1529587593290858E-2</v>
      </c>
      <c r="E2975">
        <f t="shared" si="1354"/>
        <v>4.0786017965299938E-2</v>
      </c>
      <c r="F2975">
        <f t="shared" si="1355"/>
        <v>0.24805158252527004</v>
      </c>
      <c r="G2975">
        <f t="shared" si="1355"/>
        <v>0.20195548510822858</v>
      </c>
      <c r="H2975">
        <f t="shared" si="1356"/>
        <v>2.1248501970813761E-3</v>
      </c>
      <c r="I2975">
        <f t="shared" si="1349"/>
        <v>3.8339887134256942E-2</v>
      </c>
      <c r="J2975">
        <f t="shared" si="1357"/>
        <v>0.19580573825671438</v>
      </c>
      <c r="K2975">
        <f t="shared" si="1358"/>
        <v>2.7296282433341705E-3</v>
      </c>
      <c r="M2975">
        <f t="shared" si="1350"/>
        <v>7.5358046866409942E-2</v>
      </c>
      <c r="N2975">
        <f t="shared" si="1359"/>
        <v>4.9957421075894244E-2</v>
      </c>
      <c r="O2975">
        <f t="shared" si="1360"/>
        <v>0.27451420157509143</v>
      </c>
      <c r="P2975">
        <f t="shared" si="1360"/>
        <v>0.22351156810307213</v>
      </c>
      <c r="Q2975">
        <f t="shared" si="1361"/>
        <v>2.6012686210811439E-3</v>
      </c>
      <c r="R2975">
        <f t="shared" si="1351"/>
        <v>4.6119008330637715E-2</v>
      </c>
      <c r="S2975">
        <f t="shared" si="1362"/>
        <v>0.2147533662847633</v>
      </c>
      <c r="T2975">
        <f t="shared" si="1363"/>
        <v>3.5713574345977287E-3</v>
      </c>
      <c r="V2975">
        <f t="shared" si="1352"/>
        <v>8.4856916799952414E-2</v>
      </c>
      <c r="W2975">
        <f t="shared" si="1364"/>
        <v>5.6258239401128562E-2</v>
      </c>
      <c r="X2975">
        <f t="shared" si="1365"/>
        <v>0.29130210572522885</v>
      </c>
      <c r="Y2975">
        <f t="shared" si="1365"/>
        <v>0.23718819405933458</v>
      </c>
      <c r="Z2975">
        <f t="shared" si="1366"/>
        <v>2.9283154357842081E-3</v>
      </c>
      <c r="AA2975">
        <f t="shared" si="1367"/>
        <v>5.1273020840275553E-2</v>
      </c>
      <c r="AB2975">
        <f t="shared" si="1368"/>
        <v>0.22643546727550337</v>
      </c>
      <c r="AC2975">
        <f t="shared" si="1369"/>
        <v>4.2076807837674044E-3</v>
      </c>
      <c r="AE2975">
        <f t="shared" si="1353"/>
        <v>9.073195150154037E-2</v>
      </c>
      <c r="AF2975">
        <f t="shared" si="1370"/>
        <v>6.0156166637155187E-2</v>
      </c>
      <c r="AG2975">
        <f t="shared" si="1371"/>
        <v>0.3012174488663304</v>
      </c>
      <c r="AH2975">
        <f t="shared" si="1371"/>
        <v>0.2452675409367395</v>
      </c>
      <c r="AI2975">
        <f t="shared" si="1372"/>
        <v>3.1303921973296982E-3</v>
      </c>
      <c r="AJ2975">
        <f t="shared" si="1373"/>
        <v>5.4282089188750167E-2</v>
      </c>
      <c r="AK2975">
        <f t="shared" si="1374"/>
        <v>0.23298516946095554</v>
      </c>
      <c r="AL2975">
        <f t="shared" si="1375"/>
        <v>4.6556439528531411E-3</v>
      </c>
    </row>
    <row r="2976" spans="1:38" x14ac:dyDescent="0.3">
      <c r="A2976" s="31">
        <v>49</v>
      </c>
      <c r="B2976" s="31">
        <f t="shared" si="1347"/>
        <v>4.2551450862724403E-2</v>
      </c>
      <c r="D2976">
        <f t="shared" si="1348"/>
        <v>5.8928789490364432E-2</v>
      </c>
      <c r="E2976">
        <f t="shared" si="1354"/>
        <v>3.8774095362279437E-2</v>
      </c>
      <c r="F2976">
        <f t="shared" si="1355"/>
        <v>0.24275252725844984</v>
      </c>
      <c r="G2976">
        <f t="shared" si="1355"/>
        <v>0.19691138962050783</v>
      </c>
      <c r="H2976">
        <f t="shared" si="1356"/>
        <v>2.1014098999407433E-3</v>
      </c>
      <c r="I2976">
        <f t="shared" si="1349"/>
        <v>3.6448495392473287E-2</v>
      </c>
      <c r="J2976">
        <f t="shared" si="1357"/>
        <v>0.19091489044198015</v>
      </c>
      <c r="K2976">
        <f t="shared" si="1358"/>
        <v>2.687140590716214E-3</v>
      </c>
      <c r="M2976">
        <f t="shared" si="1350"/>
        <v>7.2172732724154962E-2</v>
      </c>
      <c r="N2976">
        <f t="shared" si="1359"/>
        <v>4.7492840190843454E-2</v>
      </c>
      <c r="O2976">
        <f t="shared" si="1360"/>
        <v>0.26864983291294814</v>
      </c>
      <c r="P2976">
        <f t="shared" si="1360"/>
        <v>0.21792852082929268</v>
      </c>
      <c r="Q2976">
        <f t="shared" si="1361"/>
        <v>2.5726514994875737E-3</v>
      </c>
      <c r="R2976">
        <f t="shared" si="1351"/>
        <v>4.3843600214529661E-2</v>
      </c>
      <c r="S2976">
        <f t="shared" si="1362"/>
        <v>0.20938863439673525</v>
      </c>
      <c r="T2976">
        <f t="shared" si="1363"/>
        <v>3.5118896495779932E-3</v>
      </c>
      <c r="V2976">
        <f t="shared" si="1352"/>
        <v>8.1270094309885937E-2</v>
      </c>
      <c r="W2976">
        <f t="shared" si="1364"/>
        <v>5.3482633971903532E-2</v>
      </c>
      <c r="X2976">
        <f t="shared" si="1365"/>
        <v>0.28507910184698904</v>
      </c>
      <c r="Y2976">
        <f t="shared" si="1365"/>
        <v>0.23126312713423108</v>
      </c>
      <c r="Z2976">
        <f t="shared" si="1366"/>
        <v>2.8961591342842033E-3</v>
      </c>
      <c r="AA2976">
        <f t="shared" si="1367"/>
        <v>4.8743140322090706E-2</v>
      </c>
      <c r="AB2976">
        <f t="shared" si="1368"/>
        <v>0.22077848700018465</v>
      </c>
      <c r="AC2976">
        <f t="shared" si="1369"/>
        <v>4.1345690696770803E-3</v>
      </c>
      <c r="AE2976">
        <f t="shared" si="1353"/>
        <v>8.6896796789212166E-2</v>
      </c>
      <c r="AF2976">
        <f t="shared" si="1370"/>
        <v>5.7188106010019904E-2</v>
      </c>
      <c r="AG2976">
        <f t="shared" si="1371"/>
        <v>0.29478262633542729</v>
      </c>
      <c r="AH2976">
        <f t="shared" si="1371"/>
        <v>0.23914034793405295</v>
      </c>
      <c r="AI2976">
        <f t="shared" si="1372"/>
        <v>3.0960631456960494E-3</v>
      </c>
      <c r="AJ2976">
        <f t="shared" si="1373"/>
        <v>5.1603594302753457E-2</v>
      </c>
      <c r="AK2976">
        <f t="shared" si="1374"/>
        <v>0.22716424521203477</v>
      </c>
      <c r="AL2976">
        <f t="shared" si="1375"/>
        <v>4.572245465748366E-3</v>
      </c>
    </row>
    <row r="2977" spans="1:38" x14ac:dyDescent="0.3">
      <c r="A2977" s="31">
        <v>49</v>
      </c>
      <c r="B2977" s="31">
        <f t="shared" si="1347"/>
        <v>4.0342073765457148E-2</v>
      </c>
      <c r="D2977">
        <f t="shared" si="1348"/>
        <v>5.6437924688325869E-2</v>
      </c>
      <c r="E2977">
        <f t="shared" si="1354"/>
        <v>3.6861291811561274E-2</v>
      </c>
      <c r="F2977">
        <f t="shared" si="1355"/>
        <v>0.23756667419553162</v>
      </c>
      <c r="G2977">
        <f t="shared" si="1355"/>
        <v>0.19199294729640792</v>
      </c>
      <c r="H2977">
        <f t="shared" si="1356"/>
        <v>2.0769645834759114E-3</v>
      </c>
      <c r="I2977">
        <f t="shared" si="1349"/>
        <v>3.4650297851136658E-2</v>
      </c>
      <c r="J2977">
        <f t="shared" si="1357"/>
        <v>0.18614590473909615</v>
      </c>
      <c r="K2977">
        <f t="shared" si="1358"/>
        <v>2.6440955314918878E-3</v>
      </c>
      <c r="M2977">
        <f t="shared" si="1350"/>
        <v>6.9122058829124325E-2</v>
      </c>
      <c r="N2977">
        <f t="shared" si="1359"/>
        <v>4.5149703103540106E-2</v>
      </c>
      <c r="O2977">
        <f t="shared" si="1360"/>
        <v>0.26291074308427248</v>
      </c>
      <c r="P2977">
        <f t="shared" si="1360"/>
        <v>0.21248459497935399</v>
      </c>
      <c r="Q2977">
        <f t="shared" si="1361"/>
        <v>2.5427964126991751E-3</v>
      </c>
      <c r="R2977">
        <f t="shared" si="1351"/>
        <v>4.1680333058064942E-2</v>
      </c>
      <c r="S2977">
        <f t="shared" si="1362"/>
        <v>0.20415761817298159</v>
      </c>
      <c r="T2977">
        <f t="shared" si="1363"/>
        <v>3.4519296868417504E-3</v>
      </c>
      <c r="V2977">
        <f t="shared" si="1352"/>
        <v>7.7834883449462239E-2</v>
      </c>
      <c r="W2977">
        <f t="shared" si="1364"/>
        <v>5.08438162787061E-2</v>
      </c>
      <c r="X2977">
        <f t="shared" si="1365"/>
        <v>0.27898903822455506</v>
      </c>
      <c r="Y2977">
        <f t="shared" si="1365"/>
        <v>0.22548573409133027</v>
      </c>
      <c r="Z2977">
        <f t="shared" si="1366"/>
        <v>2.8626035531723491E-3</v>
      </c>
      <c r="AA2977">
        <f t="shared" si="1367"/>
        <v>4.6337960425792364E-2</v>
      </c>
      <c r="AB2977">
        <f t="shared" si="1368"/>
        <v>0.21526253837068901</v>
      </c>
      <c r="AC2977">
        <f t="shared" si="1369"/>
        <v>4.0610667836247904E-3</v>
      </c>
      <c r="AE2977">
        <f t="shared" si="1353"/>
        <v>8.3223750477412539E-2</v>
      </c>
      <c r="AF2977">
        <f t="shared" si="1370"/>
        <v>5.4366331909024096E-2</v>
      </c>
      <c r="AG2977">
        <f t="shared" si="1371"/>
        <v>0.28848526908217087</v>
      </c>
      <c r="AH2977">
        <f t="shared" si="1371"/>
        <v>0.23316588924845782</v>
      </c>
      <c r="AI2977">
        <f t="shared" si="1372"/>
        <v>3.0602337851866174E-3</v>
      </c>
      <c r="AJ2977">
        <f t="shared" si="1373"/>
        <v>4.9057139513470162E-2</v>
      </c>
      <c r="AK2977">
        <f t="shared" si="1374"/>
        <v>0.2214884636126003</v>
      </c>
      <c r="AL2977">
        <f t="shared" si="1375"/>
        <v>4.4885719431274809E-3</v>
      </c>
    </row>
    <row r="2978" spans="1:38" x14ac:dyDescent="0.3">
      <c r="A2978" s="31">
        <v>49</v>
      </c>
      <c r="B2978" s="31">
        <f t="shared" si="1347"/>
        <v>3.8247413018842109E-2</v>
      </c>
      <c r="D2978">
        <f t="shared" si="1348"/>
        <v>5.4052346409784638E-2</v>
      </c>
      <c r="E2978">
        <f t="shared" si="1354"/>
        <v>3.5042736627499439E-2</v>
      </c>
      <c r="F2978">
        <f t="shared" si="1355"/>
        <v>0.23249160503077232</v>
      </c>
      <c r="G2978">
        <f t="shared" si="1355"/>
        <v>0.1871970529348671</v>
      </c>
      <c r="H2978">
        <f t="shared" si="1356"/>
        <v>2.0515964495686715E-3</v>
      </c>
      <c r="I2978">
        <f t="shared" si="1349"/>
        <v>3.2940713665533153E-2</v>
      </c>
      <c r="J2978">
        <f t="shared" si="1357"/>
        <v>0.18149576762429792</v>
      </c>
      <c r="K2978">
        <f t="shared" si="1358"/>
        <v>2.6005754327875735E-3</v>
      </c>
      <c r="M2978">
        <f t="shared" si="1350"/>
        <v>6.6200334064399485E-2</v>
      </c>
      <c r="N2978">
        <f t="shared" si="1359"/>
        <v>4.2922039708377276E-2</v>
      </c>
      <c r="O2978">
        <f t="shared" si="1360"/>
        <v>0.25729425579363308</v>
      </c>
      <c r="P2978">
        <f t="shared" si="1360"/>
        <v>0.20717634929783196</v>
      </c>
      <c r="Q2978">
        <f t="shared" si="1361"/>
        <v>2.5118045515218632E-3</v>
      </c>
      <c r="R2978">
        <f t="shared" si="1351"/>
        <v>3.9623692222556892E-2</v>
      </c>
      <c r="S2978">
        <f t="shared" si="1362"/>
        <v>0.19905700746910893</v>
      </c>
      <c r="T2978">
        <f t="shared" si="1363"/>
        <v>3.3915770924122907E-3</v>
      </c>
      <c r="V2978">
        <f t="shared" si="1352"/>
        <v>7.4544875737281677E-2</v>
      </c>
      <c r="W2978">
        <f t="shared" si="1364"/>
        <v>4.8335060137536502E-2</v>
      </c>
      <c r="X2978">
        <f t="shared" si="1365"/>
        <v>0.2730290748936488</v>
      </c>
      <c r="Y2978">
        <f t="shared" si="1365"/>
        <v>0.21985235986346952</v>
      </c>
      <c r="Z2978">
        <f t="shared" si="1366"/>
        <v>2.8277630214008959E-3</v>
      </c>
      <c r="AA2978">
        <f t="shared" si="1367"/>
        <v>4.4051347073538902E-2</v>
      </c>
      <c r="AB2978">
        <f t="shared" si="1368"/>
        <v>0.20988412773132442</v>
      </c>
      <c r="AC2978">
        <f t="shared" si="1369"/>
        <v>3.9872843521327386E-3</v>
      </c>
      <c r="AE2978">
        <f t="shared" si="1353"/>
        <v>7.9705960396030603E-2</v>
      </c>
      <c r="AF2978">
        <f t="shared" si="1370"/>
        <v>5.168364966948865E-2</v>
      </c>
      <c r="AG2978">
        <f t="shared" si="1371"/>
        <v>0.28232244047547939</v>
      </c>
      <c r="AH2978">
        <f t="shared" si="1371"/>
        <v>0.22734038283923216</v>
      </c>
      <c r="AI2978">
        <f t="shared" si="1372"/>
        <v>3.0230266619156116E-3</v>
      </c>
      <c r="AJ2978">
        <f t="shared" si="1373"/>
        <v>4.6636228317030279E-2</v>
      </c>
      <c r="AK2978">
        <f t="shared" si="1374"/>
        <v>0.21595422736550049</v>
      </c>
      <c r="AL2978">
        <f t="shared" si="1375"/>
        <v>4.404739711411575E-3</v>
      </c>
    </row>
    <row r="2979" spans="1:38" x14ac:dyDescent="0.3">
      <c r="A2979" s="31">
        <v>49</v>
      </c>
      <c r="B2979" s="31">
        <f t="shared" si="1347"/>
        <v>3.6261512264807491E-2</v>
      </c>
      <c r="D2979">
        <f t="shared" si="1348"/>
        <v>5.1767604292208634E-2</v>
      </c>
      <c r="E2979">
        <f t="shared" si="1354"/>
        <v>3.3313797233546431E-2</v>
      </c>
      <c r="F2979">
        <f t="shared" si="1355"/>
        <v>0.22752495311989107</v>
      </c>
      <c r="G2979">
        <f t="shared" si="1355"/>
        <v>0.18252067618093692</v>
      </c>
      <c r="H2979">
        <f t="shared" si="1356"/>
        <v>2.0253849427980799E-3</v>
      </c>
      <c r="I2979">
        <f t="shared" si="1349"/>
        <v>3.1315386060028282E-2</v>
      </c>
      <c r="J2979">
        <f t="shared" si="1357"/>
        <v>0.17696153836364636</v>
      </c>
      <c r="K2979">
        <f t="shared" si="1358"/>
        <v>2.556658911812025E-3</v>
      </c>
      <c r="M2979">
        <f t="shared" si="1350"/>
        <v>6.3402107871178393E-2</v>
      </c>
      <c r="N2979">
        <f t="shared" si="1359"/>
        <v>4.0804171991655758E-2</v>
      </c>
      <c r="O2979">
        <f t="shared" si="1360"/>
        <v>0.25179775191843629</v>
      </c>
      <c r="P2979">
        <f t="shared" si="1360"/>
        <v>0.20200042572147159</v>
      </c>
      <c r="Q2979">
        <f t="shared" si="1361"/>
        <v>2.4797736963669066E-3</v>
      </c>
      <c r="R2979">
        <f t="shared" si="1351"/>
        <v>3.766843306080591E-2</v>
      </c>
      <c r="S2979">
        <f t="shared" si="1362"/>
        <v>0.19408357236202634</v>
      </c>
      <c r="T2979">
        <f t="shared" si="1363"/>
        <v>3.3309265218695282E-3</v>
      </c>
      <c r="V2979">
        <f t="shared" si="1352"/>
        <v>7.1393933572390489E-2</v>
      </c>
      <c r="W2979">
        <f t="shared" si="1364"/>
        <v>4.5949968624150565E-2</v>
      </c>
      <c r="X2979">
        <f t="shared" si="1365"/>
        <v>0.26719643255925124</v>
      </c>
      <c r="Y2979">
        <f t="shared" si="1365"/>
        <v>0.21435943791713619</v>
      </c>
      <c r="Z2979">
        <f t="shared" si="1366"/>
        <v>2.7917480028108949E-3</v>
      </c>
      <c r="AA2979">
        <f t="shared" si="1367"/>
        <v>4.1877466684854245E-2</v>
      </c>
      <c r="AB2979">
        <f t="shared" si="1368"/>
        <v>0.20463984627841725</v>
      </c>
      <c r="AC2979">
        <f t="shared" si="1369"/>
        <v>3.9133264871114275E-3</v>
      </c>
      <c r="AE2979">
        <f t="shared" si="1353"/>
        <v>7.6336864009712582E-2</v>
      </c>
      <c r="AF2979">
        <f t="shared" si="1370"/>
        <v>4.9133216958308447E-2</v>
      </c>
      <c r="AG2979">
        <f t="shared" si="1371"/>
        <v>0.27629126661860409</v>
      </c>
      <c r="AH2979">
        <f t="shared" si="1371"/>
        <v>0.2216601384063189</v>
      </c>
      <c r="AI2979">
        <f t="shared" si="1372"/>
        <v>2.9845601697471428E-3</v>
      </c>
      <c r="AJ2979">
        <f t="shared" si="1373"/>
        <v>4.4334682599476712E-2</v>
      </c>
      <c r="AK2979">
        <f t="shared" si="1374"/>
        <v>0.21055802668024012</v>
      </c>
      <c r="AL2979">
        <f t="shared" si="1375"/>
        <v>4.3208588327945281E-3</v>
      </c>
    </row>
    <row r="2980" spans="1:38" x14ac:dyDescent="0.3">
      <c r="A2980" s="31">
        <v>49</v>
      </c>
      <c r="B2980" s="31">
        <f t="shared" si="1347"/>
        <v>3.4378724414198064E-2</v>
      </c>
      <c r="D2980">
        <f t="shared" si="1348"/>
        <v>4.957943608566559E-2</v>
      </c>
      <c r="E2980">
        <f t="shared" si="1354"/>
        <v>3.1670067644309699E-2</v>
      </c>
      <c r="F2980">
        <f t="shared" si="1355"/>
        <v>0.22266440237645888</v>
      </c>
      <c r="G2980">
        <f t="shared" si="1355"/>
        <v>0.17796085986617871</v>
      </c>
      <c r="H2980">
        <f t="shared" si="1356"/>
        <v>1.9984067129684259E-3</v>
      </c>
      <c r="I2980">
        <f t="shared" si="1349"/>
        <v>2.9770171476432378E-2</v>
      </c>
      <c r="J2980">
        <f t="shared" si="1357"/>
        <v>0.17254034738701662</v>
      </c>
      <c r="K2980">
        <f t="shared" si="1358"/>
        <v>2.5124208885846308E-3</v>
      </c>
      <c r="M2980">
        <f t="shared" si="1350"/>
        <v>6.0722160080621992E-2</v>
      </c>
      <c r="N2980">
        <f t="shared" si="1359"/>
        <v>3.8790699878854272E-2</v>
      </c>
      <c r="O2980">
        <f t="shared" si="1360"/>
        <v>0.24641866828757514</v>
      </c>
      <c r="P2980">
        <f t="shared" si="1360"/>
        <v>0.19695354751528157</v>
      </c>
      <c r="Q2980">
        <f t="shared" si="1361"/>
        <v>2.4467981730175881E-3</v>
      </c>
      <c r="R2980">
        <f t="shared" si="1351"/>
        <v>3.5809567816955018E-2</v>
      </c>
      <c r="S2980">
        <f t="shared" si="1362"/>
        <v>0.18923416133709847</v>
      </c>
      <c r="T2980">
        <f t="shared" si="1363"/>
        <v>3.2700678351691142E-3</v>
      </c>
      <c r="V2980">
        <f t="shared" si="1352"/>
        <v>6.8376178784430197E-2</v>
      </c>
      <c r="W2980">
        <f t="shared" si="1364"/>
        <v>4.3682458102935105E-2</v>
      </c>
      <c r="X2980">
        <f t="shared" si="1365"/>
        <v>0.26148839129955692</v>
      </c>
      <c r="Y2980">
        <f t="shared" si="1365"/>
        <v>0.20900348825542386</v>
      </c>
      <c r="Z2980">
        <f t="shared" si="1366"/>
        <v>2.7546650475520477E-3</v>
      </c>
      <c r="AA2980">
        <f t="shared" si="1367"/>
        <v>3.981077157857086E-2</v>
      </c>
      <c r="AB2980">
        <f t="shared" si="1368"/>
        <v>0.19952636812855301</v>
      </c>
      <c r="AC2980">
        <f t="shared" si="1369"/>
        <v>3.8392923154440253E-3</v>
      </c>
      <c r="AE2980">
        <f t="shared" si="1353"/>
        <v>7.3110176175283328E-2</v>
      </c>
      <c r="AF2980">
        <f t="shared" si="1370"/>
        <v>4.670852666991912E-2</v>
      </c>
      <c r="AG2980">
        <f t="shared" si="1371"/>
        <v>0.27038893500896688</v>
      </c>
      <c r="AH2980">
        <f t="shared" si="1371"/>
        <v>0.21612155531070731</v>
      </c>
      <c r="AI2980">
        <f t="shared" si="1372"/>
        <v>2.9449484993150743E-3</v>
      </c>
      <c r="AJ2980">
        <f t="shared" si="1373"/>
        <v>4.2146627155799539E-2</v>
      </c>
      <c r="AK2980">
        <f t="shared" si="1374"/>
        <v>0.20529643727010838</v>
      </c>
      <c r="AL2980">
        <f t="shared" si="1375"/>
        <v>4.2370332618832992E-3</v>
      </c>
    </row>
    <row r="2981" spans="1:38" x14ac:dyDescent="0.3">
      <c r="A2981" s="31">
        <v>49</v>
      </c>
      <c r="B2981" s="31">
        <f t="shared" si="1347"/>
        <v>3.2593695588764286E-2</v>
      </c>
      <c r="D2981">
        <f t="shared" si="1348"/>
        <v>4.7483759701490977E-2</v>
      </c>
      <c r="E2981">
        <f t="shared" si="1354"/>
        <v>3.0107357492603466E-2</v>
      </c>
      <c r="F2981">
        <f t="shared" si="1355"/>
        <v>0.21790768619186193</v>
      </c>
      <c r="G2981">
        <f t="shared" si="1355"/>
        <v>0.17351471837456173</v>
      </c>
      <c r="H2981">
        <f t="shared" si="1356"/>
        <v>1.9707355916278517E-3</v>
      </c>
      <c r="I2981">
        <f t="shared" si="1349"/>
        <v>2.8301129237121667E-2</v>
      </c>
      <c r="J2981">
        <f t="shared" si="1357"/>
        <v>0.1682293946880915</v>
      </c>
      <c r="K2981">
        <f t="shared" si="1358"/>
        <v>2.4679326467335889E-3</v>
      </c>
      <c r="M2981">
        <f t="shared" si="1350"/>
        <v>5.8155491175497252E-2</v>
      </c>
      <c r="N2981">
        <f t="shared" si="1359"/>
        <v>3.6876487753922375E-2</v>
      </c>
      <c r="O2981">
        <f t="shared" si="1360"/>
        <v>0.24115449648616807</v>
      </c>
      <c r="P2981">
        <f t="shared" si="1360"/>
        <v>0.19203251743890246</v>
      </c>
      <c r="Q2981">
        <f t="shared" si="1361"/>
        <v>2.4129688255200023E-3</v>
      </c>
      <c r="R2981">
        <f t="shared" si="1351"/>
        <v>3.4042353150215691E-2</v>
      </c>
      <c r="S2981">
        <f t="shared" si="1362"/>
        <v>0.18450569950604695</v>
      </c>
      <c r="T2981">
        <f t="shared" si="1363"/>
        <v>3.2090861992949801E-3</v>
      </c>
      <c r="V2981">
        <f t="shared" si="1352"/>
        <v>6.5485981667759596E-2</v>
      </c>
      <c r="W2981">
        <f t="shared" si="1364"/>
        <v>4.1526743015903395E-2</v>
      </c>
      <c r="X2981">
        <f t="shared" si="1365"/>
        <v>0.25590228929761372</v>
      </c>
      <c r="Y2981">
        <f t="shared" si="1365"/>
        <v>0.20378111545455677</v>
      </c>
      <c r="Z2981">
        <f t="shared" si="1366"/>
        <v>2.7166167627781642E-3</v>
      </c>
      <c r="AA2981">
        <f t="shared" si="1367"/>
        <v>3.7845986071754267E-2</v>
      </c>
      <c r="AB2981">
        <f t="shared" si="1368"/>
        <v>0.19454044842076998</v>
      </c>
      <c r="AC2981">
        <f t="shared" si="1369"/>
        <v>3.7652755157950909E-3</v>
      </c>
      <c r="AE2981">
        <f t="shared" si="1353"/>
        <v>7.0019877416648113E-2</v>
      </c>
      <c r="AF2981">
        <f t="shared" si="1370"/>
        <v>4.4403390637682373E-2</v>
      </c>
      <c r="AG2981">
        <f t="shared" si="1371"/>
        <v>0.26461269322662528</v>
      </c>
      <c r="AH2981">
        <f t="shared" si="1371"/>
        <v>0.21072112053062544</v>
      </c>
      <c r="AI2981">
        <f t="shared" si="1372"/>
        <v>2.9043016076482353E-3</v>
      </c>
      <c r="AJ2981">
        <f t="shared" si="1373"/>
        <v>4.0066474949475524E-2</v>
      </c>
      <c r="AK2981">
        <f t="shared" si="1374"/>
        <v>0.20016611838539389</v>
      </c>
      <c r="AL2981">
        <f t="shared" si="1375"/>
        <v>4.1533610087664393E-3</v>
      </c>
    </row>
    <row r="2982" spans="1:38" x14ac:dyDescent="0.3">
      <c r="A2982" s="31">
        <v>49</v>
      </c>
      <c r="B2982" s="31">
        <f t="shared" si="1347"/>
        <v>3.0901349896923263E-2</v>
      </c>
      <c r="D2982">
        <f t="shared" si="1348"/>
        <v>4.5476665597048861E-2</v>
      </c>
      <c r="E2982">
        <f t="shared" si="1354"/>
        <v>2.8621681576927467E-2</v>
      </c>
      <c r="F2982">
        <f t="shared" si="1355"/>
        <v>0.21325258637833414</v>
      </c>
      <c r="G2982">
        <f t="shared" si="1355"/>
        <v>0.16917943603442903</v>
      </c>
      <c r="H2982">
        <f t="shared" si="1356"/>
        <v>1.9424425812364626E-3</v>
      </c>
      <c r="I2982">
        <f t="shared" si="1349"/>
        <v>2.6904511699577954E-2</v>
      </c>
      <c r="J2982">
        <f t="shared" si="1357"/>
        <v>0.16402594825081168</v>
      </c>
      <c r="K2982">
        <f t="shared" si="1358"/>
        <v>2.4232619013380475E-3</v>
      </c>
      <c r="M2982">
        <f t="shared" si="1350"/>
        <v>5.5697312963448722E-2</v>
      </c>
      <c r="N2982">
        <f t="shared" si="1359"/>
        <v>3.5056651620060393E-2</v>
      </c>
      <c r="O2982">
        <f t="shared" si="1360"/>
        <v>0.23600278168582828</v>
      </c>
      <c r="P2982">
        <f t="shared" si="1360"/>
        <v>0.18723421594372219</v>
      </c>
      <c r="Q2982">
        <f t="shared" si="1361"/>
        <v>2.3783730045421232E-3</v>
      </c>
      <c r="R2982">
        <f t="shared" si="1351"/>
        <v>3.2362278253929185E-2</v>
      </c>
      <c r="S2982">
        <f t="shared" si="1362"/>
        <v>0.17989518685592781</v>
      </c>
      <c r="T2982">
        <f t="shared" si="1363"/>
        <v>3.1480621975962732E-3</v>
      </c>
      <c r="V2982">
        <f t="shared" si="1352"/>
        <v>6.2717950479091636E-2</v>
      </c>
      <c r="W2982">
        <f t="shared" si="1364"/>
        <v>3.9477321397092424E-2</v>
      </c>
      <c r="X2982">
        <f t="shared" si="1365"/>
        <v>0.25043552160005506</v>
      </c>
      <c r="Y2982">
        <f t="shared" si="1365"/>
        <v>0.19868900673437478</v>
      </c>
      <c r="Z2982">
        <f t="shared" si="1366"/>
        <v>2.6777018007440694E-3</v>
      </c>
      <c r="AA2982">
        <f t="shared" si="1367"/>
        <v>3.5978093243549912E-2</v>
      </c>
      <c r="AB2982">
        <f t="shared" si="1368"/>
        <v>0.18967892145293824</v>
      </c>
      <c r="AC2982">
        <f t="shared" si="1369"/>
        <v>3.6913644614366345E-3</v>
      </c>
      <c r="AE2982">
        <f t="shared" si="1353"/>
        <v>6.7060202695301371E-2</v>
      </c>
      <c r="AF2982">
        <f t="shared" si="1370"/>
        <v>4.2211924123305204E-2</v>
      </c>
      <c r="AG2982">
        <f t="shared" si="1371"/>
        <v>0.25895984765075331</v>
      </c>
      <c r="AH2982">
        <f t="shared" si="1371"/>
        <v>0.20545540665386541</v>
      </c>
      <c r="AI2982">
        <f t="shared" si="1372"/>
        <v>2.8627252063894576E-3</v>
      </c>
      <c r="AJ2982">
        <f t="shared" si="1373"/>
        <v>3.8088913078312137E-2</v>
      </c>
      <c r="AK2982">
        <f t="shared" si="1374"/>
        <v>0.19516381088283796</v>
      </c>
      <c r="AL2982">
        <f t="shared" si="1375"/>
        <v>4.0699343072932064E-3</v>
      </c>
    </row>
    <row r="2983" spans="1:38" x14ac:dyDescent="0.3">
      <c r="A2983" s="31">
        <v>49</v>
      </c>
      <c r="B2983" s="31">
        <f t="shared" ref="B2983:B3002" si="1376">B2982/2^(1/13)</f>
        <v>2.9296875000000021E-2</v>
      </c>
      <c r="D2983">
        <f t="shared" si="1348"/>
        <v>4.355440948238011E-2</v>
      </c>
      <c r="E2983">
        <f t="shared" si="1354"/>
        <v>2.7209249905787106E-2</v>
      </c>
      <c r="F2983">
        <f t="shared" si="1355"/>
        <v>0.20869693213456711</v>
      </c>
      <c r="G2983">
        <f t="shared" si="1355"/>
        <v>0.16495226553699438</v>
      </c>
      <c r="H2983">
        <f t="shared" si="1356"/>
        <v>1.9135958557327953E-3</v>
      </c>
      <c r="I2983">
        <f t="shared" si="1349"/>
        <v>2.5576754879957697E-2</v>
      </c>
      <c r="J2983">
        <f t="shared" si="1357"/>
        <v>0.15992734250264304</v>
      </c>
      <c r="K2983">
        <f t="shared" si="1358"/>
        <v>2.3784728728662758E-3</v>
      </c>
      <c r="M2983">
        <f t="shared" si="1350"/>
        <v>5.3343039644500927E-2</v>
      </c>
      <c r="N2983">
        <f t="shared" si="1359"/>
        <v>3.3326546872697538E-2</v>
      </c>
      <c r="O2983">
        <f t="shared" si="1360"/>
        <v>0.23096112149992026</v>
      </c>
      <c r="P2983">
        <f t="shared" si="1360"/>
        <v>0.18255559940110722</v>
      </c>
      <c r="Q2983">
        <f t="shared" si="1361"/>
        <v>2.3430945696586783E-3</v>
      </c>
      <c r="R2983">
        <f t="shared" si="1351"/>
        <v>3.0765053542614614E-2</v>
      </c>
      <c r="S2983">
        <f t="shared" si="1362"/>
        <v>0.17539969652942566</v>
      </c>
      <c r="T2983">
        <f t="shared" si="1363"/>
        <v>3.0870719447519007E-3</v>
      </c>
      <c r="V2983">
        <f t="shared" si="1352"/>
        <v>6.006692137905438E-2</v>
      </c>
      <c r="W2983">
        <f t="shared" si="1364"/>
        <v>3.7528961079081866E-2</v>
      </c>
      <c r="X2983">
        <f t="shared" si="1365"/>
        <v>0.2450855389023481</v>
      </c>
      <c r="Y2983">
        <f t="shared" si="1365"/>
        <v>0.19372393006307162</v>
      </c>
      <c r="Z2983">
        <f t="shared" si="1366"/>
        <v>2.6380148625588444E-3</v>
      </c>
      <c r="AA2983">
        <f t="shared" si="1367"/>
        <v>3.4202322333244571E-2</v>
      </c>
      <c r="AB2983">
        <f t="shared" si="1368"/>
        <v>0.18493869885246994</v>
      </c>
      <c r="AC2983">
        <f t="shared" si="1369"/>
        <v>3.617642367985628E-3</v>
      </c>
      <c r="AE2983">
        <f t="shared" si="1353"/>
        <v>6.4225630655494262E-2</v>
      </c>
      <c r="AF2983">
        <f t="shared" si="1370"/>
        <v>4.0128531048472464E-2</v>
      </c>
      <c r="AG2983">
        <f t="shared" si="1371"/>
        <v>0.25342776220354046</v>
      </c>
      <c r="AH2983">
        <f t="shared" si="1371"/>
        <v>0.20032106990646906</v>
      </c>
      <c r="AI2983">
        <f t="shared" si="1372"/>
        <v>2.8203207667358236E-3</v>
      </c>
      <c r="AJ2983">
        <f t="shared" si="1373"/>
        <v>3.6208889413852634E-2</v>
      </c>
      <c r="AK2983">
        <f t="shared" si="1374"/>
        <v>0.19028633533139638</v>
      </c>
      <c r="AL2983">
        <f t="shared" si="1375"/>
        <v>3.9868397874503183E-3</v>
      </c>
    </row>
    <row r="2984" spans="1:38" x14ac:dyDescent="0.3">
      <c r="A2984" s="31">
        <v>49</v>
      </c>
      <c r="B2984" s="31">
        <f t="shared" si="1376"/>
        <v>2.7775708427905433E-2</v>
      </c>
      <c r="D2984">
        <f t="shared" si="1348"/>
        <v>4.1713405335132694E-2</v>
      </c>
      <c r="E2984">
        <f t="shared" si="1354"/>
        <v>2.5866458216226563E-2</v>
      </c>
      <c r="F2984">
        <f t="shared" si="1355"/>
        <v>0.20423859903341654</v>
      </c>
      <c r="G2984">
        <f t="shared" si="1355"/>
        <v>0.16083052638173689</v>
      </c>
      <c r="H2984">
        <f t="shared" si="1356"/>
        <v>1.8842607713334984E-3</v>
      </c>
      <c r="I2984">
        <f t="shared" si="1349"/>
        <v>2.4314469524222407E-2</v>
      </c>
      <c r="J2984">
        <f t="shared" si="1357"/>
        <v>0.15593097679493451</v>
      </c>
      <c r="K2984">
        <f t="shared" si="1358"/>
        <v>2.333626366335884E-3</v>
      </c>
      <c r="M2984">
        <f t="shared" si="1350"/>
        <v>5.1088279256127835E-2</v>
      </c>
      <c r="N2984">
        <f t="shared" si="1359"/>
        <v>3.1681756656591523E-2</v>
      </c>
      <c r="O2984">
        <f t="shared" si="1360"/>
        <v>0.22602716486326999</v>
      </c>
      <c r="P2984">
        <f t="shared" si="1360"/>
        <v>0.17799369836202494</v>
      </c>
      <c r="Q2984">
        <f t="shared" si="1361"/>
        <v>2.3072139041262298E-3</v>
      </c>
      <c r="R2984">
        <f t="shared" si="1351"/>
        <v>2.9246599880804094E-2</v>
      </c>
      <c r="S2984">
        <f t="shared" si="1362"/>
        <v>0.17101637313662132</v>
      </c>
      <c r="T2984">
        <f t="shared" si="1363"/>
        <v>3.0261872063927168E-3</v>
      </c>
      <c r="V2984">
        <f t="shared" si="1352"/>
        <v>5.7527948798911266E-2</v>
      </c>
      <c r="W2984">
        <f t="shared" si="1364"/>
        <v>3.5676686559747733E-2</v>
      </c>
      <c r="X2984">
        <f t="shared" si="1365"/>
        <v>0.23984984635999096</v>
      </c>
      <c r="Y2984">
        <f t="shared" si="1365"/>
        <v>0.18888273229638472</v>
      </c>
      <c r="Z2984">
        <f t="shared" si="1366"/>
        <v>2.5976467159726487E-3</v>
      </c>
      <c r="AA2984">
        <f t="shared" si="1367"/>
        <v>3.2514136743141339E-2</v>
      </c>
      <c r="AB2984">
        <f t="shared" si="1368"/>
        <v>0.18031676778142774</v>
      </c>
      <c r="AC2984">
        <f t="shared" si="1369"/>
        <v>3.5441874450413821E-3</v>
      </c>
      <c r="AE2984">
        <f t="shared" si="1353"/>
        <v>6.1510873323997815E-2</v>
      </c>
      <c r="AF2984">
        <f t="shared" si="1370"/>
        <v>3.8147889934384262E-2</v>
      </c>
      <c r="AG2984">
        <f t="shared" si="1371"/>
        <v>0.24801385712092341</v>
      </c>
      <c r="AH2984">
        <f t="shared" si="1371"/>
        <v>0.19531484821790754</v>
      </c>
      <c r="AI2984">
        <f t="shared" si="1372"/>
        <v>2.7771855393601465E-3</v>
      </c>
      <c r="AJ2984">
        <f t="shared" si="1373"/>
        <v>3.4421599883004708E-2</v>
      </c>
      <c r="AK2984">
        <f t="shared" si="1374"/>
        <v>0.18553059015430504</v>
      </c>
      <c r="AL2984">
        <f t="shared" si="1375"/>
        <v>3.9041586508217034E-3</v>
      </c>
    </row>
    <row r="2985" spans="1:38" x14ac:dyDescent="0.3">
      <c r="A2985" s="31">
        <v>49</v>
      </c>
      <c r="B2985" s="31">
        <f t="shared" si="1376"/>
        <v>2.6333524605338159E-2</v>
      </c>
      <c r="D2985">
        <f t="shared" si="1348"/>
        <v>3.9950218710742731E-2</v>
      </c>
      <c r="E2985">
        <f t="shared" si="1354"/>
        <v>2.4589878944875854E-2</v>
      </c>
      <c r="F2985">
        <f t="shared" si="1355"/>
        <v>0.19987550803123111</v>
      </c>
      <c r="G2985">
        <f t="shared" si="1355"/>
        <v>0.15681160334897368</v>
      </c>
      <c r="H2985">
        <f t="shared" si="1356"/>
        <v>1.8544998864825535E-3</v>
      </c>
      <c r="I2985">
        <f t="shared" si="1349"/>
        <v>2.3114432606255241E-2</v>
      </c>
      <c r="J2985">
        <f t="shared" si="1357"/>
        <v>0.1520343139105618</v>
      </c>
      <c r="K2985">
        <f t="shared" si="1358"/>
        <v>2.2887798548915637E-3</v>
      </c>
      <c r="M2985">
        <f t="shared" si="1350"/>
        <v>4.8928825479929793E-2</v>
      </c>
      <c r="N2985">
        <f t="shared" si="1359"/>
        <v>3.0118080780146609E-2</v>
      </c>
      <c r="O2985">
        <f t="shared" si="1360"/>
        <v>0.22119861093580537</v>
      </c>
      <c r="P2985">
        <f t="shared" si="1360"/>
        <v>0.17354561584824496</v>
      </c>
      <c r="Q2985">
        <f t="shared" si="1361"/>
        <v>2.2708079408150562E-3</v>
      </c>
      <c r="R2985">
        <f t="shared" si="1351"/>
        <v>2.7803038328576151E-2</v>
      </c>
      <c r="S2985">
        <f t="shared" si="1362"/>
        <v>0.16674243109831446</v>
      </c>
      <c r="T2985">
        <f t="shared" si="1363"/>
        <v>2.9654755224931507E-3</v>
      </c>
      <c r="V2985">
        <f t="shared" si="1352"/>
        <v>5.5096296214469889E-2</v>
      </c>
      <c r="W2985">
        <f t="shared" si="1364"/>
        <v>3.391576649871237E-2</v>
      </c>
      <c r="X2985">
        <f t="shared" si="1365"/>
        <v>0.23472600242510391</v>
      </c>
      <c r="Y2985">
        <f t="shared" si="1365"/>
        <v>0.18416233735134979</v>
      </c>
      <c r="Z2985">
        <f t="shared" si="1366"/>
        <v>2.5566842256907825E-3</v>
      </c>
      <c r="AA2985">
        <f t="shared" si="1367"/>
        <v>3.0909222618110042E-2</v>
      </c>
      <c r="AB2985">
        <f t="shared" si="1368"/>
        <v>0.17581018917602598</v>
      </c>
      <c r="AC2985">
        <f t="shared" si="1369"/>
        <v>3.4710730508002272E-3</v>
      </c>
      <c r="AE2985">
        <f t="shared" si="1353"/>
        <v>5.8910866245246177E-2</v>
      </c>
      <c r="AF2985">
        <f t="shared" si="1370"/>
        <v>3.6264940516353053E-2</v>
      </c>
      <c r="AG2985">
        <f t="shared" si="1371"/>
        <v>0.24271560774957629</v>
      </c>
      <c r="AH2985">
        <f t="shared" si="1371"/>
        <v>0.19043355932280701</v>
      </c>
      <c r="AI2985">
        <f t="shared" si="1372"/>
        <v>2.7334125876990484E-3</v>
      </c>
      <c r="AJ2985">
        <f t="shared" si="1373"/>
        <v>3.2722476361913028E-2</v>
      </c>
      <c r="AK2985">
        <f t="shared" si="1374"/>
        <v>0.18089354980737435</v>
      </c>
      <c r="AL2985">
        <f t="shared" si="1375"/>
        <v>3.821966848208974E-3</v>
      </c>
    </row>
    <row r="2986" spans="1:38" x14ac:dyDescent="0.3">
      <c r="A2986" s="31">
        <v>49</v>
      </c>
      <c r="B2986" s="31">
        <f t="shared" si="1376"/>
        <v>2.4966222551618414E-2</v>
      </c>
      <c r="D2986">
        <f t="shared" si="1348"/>
        <v>3.8261560335387516E-2</v>
      </c>
      <c r="E2986">
        <f t="shared" si="1354"/>
        <v>2.3376252630716011E-2</v>
      </c>
      <c r="F2986">
        <f t="shared" si="1355"/>
        <v>0.19560562449834493</v>
      </c>
      <c r="G2986">
        <f t="shared" si="1355"/>
        <v>0.15289294499981354</v>
      </c>
      <c r="H2986">
        <f t="shared" si="1356"/>
        <v>1.8243729899442634E-3</v>
      </c>
      <c r="I2986">
        <f t="shared" si="1349"/>
        <v>2.1973579233255436E-2</v>
      </c>
      <c r="J2986">
        <f t="shared" si="1357"/>
        <v>0.14823487859898371</v>
      </c>
      <c r="K2986">
        <f t="shared" si="1358"/>
        <v>2.2439875670618474E-3</v>
      </c>
      <c r="M2986">
        <f t="shared" si="1350"/>
        <v>4.6860649794634064E-2</v>
      </c>
      <c r="N2986">
        <f t="shared" si="1359"/>
        <v>2.8631525161185063E-2</v>
      </c>
      <c r="O2986">
        <f t="shared" si="1360"/>
        <v>0.21647320802961753</v>
      </c>
      <c r="P2986">
        <f t="shared" si="1360"/>
        <v>0.16920852567523029</v>
      </c>
      <c r="Q2986">
        <f t="shared" si="1361"/>
        <v>2.233950198061125E-3</v>
      </c>
      <c r="R2986">
        <f t="shared" si="1351"/>
        <v>2.6430680379774779E-2</v>
      </c>
      <c r="S2986">
        <f t="shared" si="1362"/>
        <v>0.16257515302091763</v>
      </c>
      <c r="T2986">
        <f t="shared" si="1363"/>
        <v>2.9050003337208405E-3</v>
      </c>
      <c r="V2986">
        <f t="shared" si="1352"/>
        <v>5.276742730996864E-2</v>
      </c>
      <c r="W2986">
        <f t="shared" si="1364"/>
        <v>3.2241701814258186E-2</v>
      </c>
      <c r="X2986">
        <f t="shared" si="1365"/>
        <v>0.2297116177078744</v>
      </c>
      <c r="Y2986">
        <f t="shared" si="1365"/>
        <v>0.17955974441466047</v>
      </c>
      <c r="Z2986">
        <f t="shared" si="1366"/>
        <v>2.5152103948185857E-3</v>
      </c>
      <c r="AA2986">
        <f t="shared" si="1367"/>
        <v>2.9383477974894639E-2</v>
      </c>
      <c r="AB2986">
        <f t="shared" si="1368"/>
        <v>0.17141609602045729</v>
      </c>
      <c r="AC2986">
        <f t="shared" si="1369"/>
        <v>3.3983678488081191E-3</v>
      </c>
      <c r="AE2986">
        <f t="shared" si="1353"/>
        <v>5.6420759033457751E-2</v>
      </c>
      <c r="AF2986">
        <f t="shared" si="1370"/>
        <v>3.4474871002030137E-2</v>
      </c>
      <c r="AG2986">
        <f t="shared" si="1371"/>
        <v>0.23753054336960069</v>
      </c>
      <c r="AH2986">
        <f t="shared" si="1371"/>
        <v>0.18567409889920064</v>
      </c>
      <c r="AI2986">
        <f t="shared" si="1372"/>
        <v>2.6890908331116841E-3</v>
      </c>
      <c r="AJ2986">
        <f t="shared" si="1373"/>
        <v>3.1107175153406288E-2</v>
      </c>
      <c r="AK2986">
        <f t="shared" si="1374"/>
        <v>0.17637226299338082</v>
      </c>
      <c r="AL2986">
        <f t="shared" si="1375"/>
        <v>3.7403352585763205E-3</v>
      </c>
    </row>
    <row r="2987" spans="1:38" x14ac:dyDescent="0.3">
      <c r="A2987" s="31">
        <v>49</v>
      </c>
      <c r="B2987" s="31">
        <f t="shared" si="1376"/>
        <v>2.3669914219176955E-2</v>
      </c>
      <c r="D2987">
        <f t="shared" si="1348"/>
        <v>3.6644279969757262E-2</v>
      </c>
      <c r="E2987">
        <f t="shared" si="1354"/>
        <v>2.2222479729640181E-2</v>
      </c>
      <c r="F2987">
        <f t="shared" si="1355"/>
        <v>0.19142695727027911</v>
      </c>
      <c r="G2987">
        <f t="shared" si="1355"/>
        <v>0.14907206220362076</v>
      </c>
      <c r="H2987">
        <f t="shared" si="1356"/>
        <v>1.7939371361076397E-3</v>
      </c>
      <c r="I2987">
        <f t="shared" si="1349"/>
        <v>2.0888994939538753E-2</v>
      </c>
      <c r="J2987">
        <f t="shared" si="1357"/>
        <v>0.14453025613877099</v>
      </c>
      <c r="K2987">
        <f t="shared" si="1358"/>
        <v>2.1993005770179954E-3</v>
      </c>
      <c r="M2987">
        <f t="shared" si="1350"/>
        <v>4.4879893960779661E-2</v>
      </c>
      <c r="N2987">
        <f t="shared" si="1359"/>
        <v>2.7218291779506312E-2</v>
      </c>
      <c r="O2987">
        <f t="shared" si="1360"/>
        <v>0.21184875255894159</v>
      </c>
      <c r="P2987">
        <f t="shared" si="1360"/>
        <v>0.16497967080675824</v>
      </c>
      <c r="Q2987">
        <f t="shared" si="1361"/>
        <v>2.1967108242928464E-3</v>
      </c>
      <c r="R2987">
        <f t="shared" si="1351"/>
        <v>2.5126018669937931E-2</v>
      </c>
      <c r="S2987">
        <f t="shared" si="1362"/>
        <v>0.15851188810287364</v>
      </c>
      <c r="T2987">
        <f t="shared" si="1363"/>
        <v>2.8448211100049643E-3</v>
      </c>
      <c r="V2987">
        <f t="shared" si="1352"/>
        <v>5.0536997515456511E-2</v>
      </c>
      <c r="W2987">
        <f t="shared" si="1364"/>
        <v>3.0650214352731114E-2</v>
      </c>
      <c r="X2987">
        <f t="shared" si="1365"/>
        <v>0.22480435386232295</v>
      </c>
      <c r="Y2987">
        <f t="shared" si="1365"/>
        <v>0.17507202618559914</v>
      </c>
      <c r="Z2987">
        <f t="shared" si="1366"/>
        <v>2.473304416145029E-3</v>
      </c>
      <c r="AA2987">
        <f t="shared" si="1367"/>
        <v>2.7933002355434108E-2</v>
      </c>
      <c r="AB2987">
        <f t="shared" si="1368"/>
        <v>0.16713169165491656</v>
      </c>
      <c r="AC2987">
        <f t="shared" si="1369"/>
        <v>3.3261359660896007E-3</v>
      </c>
      <c r="AE2987">
        <f t="shared" si="1353"/>
        <v>5.4035906324108374E-2</v>
      </c>
      <c r="AF2987">
        <f t="shared" si="1370"/>
        <v>3.2773105943194207E-2</v>
      </c>
      <c r="AG2987">
        <f t="shared" si="1371"/>
        <v>0.23245624604236464</v>
      </c>
      <c r="AH2987">
        <f t="shared" si="1371"/>
        <v>0.18103343874321728</v>
      </c>
      <c r="AI2987">
        <f t="shared" si="1372"/>
        <v>2.644305110525243E-3</v>
      </c>
      <c r="AJ2987">
        <f t="shared" si="1373"/>
        <v>2.9571566020609789E-2</v>
      </c>
      <c r="AK2987">
        <f t="shared" si="1374"/>
        <v>0.1719638509123641</v>
      </c>
      <c r="AL2987">
        <f t="shared" si="1375"/>
        <v>3.6593298685641132E-3</v>
      </c>
    </row>
    <row r="2988" spans="1:38" x14ac:dyDescent="0.3">
      <c r="A2988" s="31">
        <v>49</v>
      </c>
      <c r="B2988" s="31">
        <f t="shared" si="1376"/>
        <v>2.24409134375387E-2</v>
      </c>
      <c r="D2988">
        <f t="shared" si="1348"/>
        <v>3.5095360532199082E-2</v>
      </c>
      <c r="E2988">
        <f t="shared" si="1354"/>
        <v>2.1125612821735355E-2</v>
      </c>
      <c r="F2988">
        <f t="shared" si="1355"/>
        <v>0.18733755771921198</v>
      </c>
      <c r="G2988">
        <f t="shared" si="1355"/>
        <v>0.14534652669305639</v>
      </c>
      <c r="H2988">
        <f t="shared" si="1356"/>
        <v>1.7632466866395614E-3</v>
      </c>
      <c r="I2988">
        <f t="shared" si="1349"/>
        <v>1.9857908350682928E-2</v>
      </c>
      <c r="J2988">
        <f t="shared" si="1357"/>
        <v>0.14091809092761273</v>
      </c>
      <c r="K2988">
        <f t="shared" si="1358"/>
        <v>2.1547668972163856E-3</v>
      </c>
      <c r="M2988">
        <f t="shared" si="1350"/>
        <v>4.2982862823067174E-2</v>
      </c>
      <c r="N2988">
        <f t="shared" si="1359"/>
        <v>2.5874769112631261E-2</v>
      </c>
      <c r="O2988">
        <f t="shared" si="1360"/>
        <v>0.20732308801256838</v>
      </c>
      <c r="P2988">
        <f t="shared" si="1360"/>
        <v>0.16085636174124809</v>
      </c>
      <c r="Q2988">
        <f t="shared" si="1361"/>
        <v>2.1591566503738066E-3</v>
      </c>
      <c r="R2988">
        <f t="shared" si="1351"/>
        <v>2.3885718131961546E-2</v>
      </c>
      <c r="S2988">
        <f t="shared" si="1362"/>
        <v>0.15455005057249754</v>
      </c>
      <c r="T2988">
        <f t="shared" si="1363"/>
        <v>2.7849934806511182E-3</v>
      </c>
      <c r="V2988">
        <f t="shared" si="1352"/>
        <v>4.840084590187959E-2</v>
      </c>
      <c r="W2988">
        <f t="shared" si="1364"/>
        <v>2.9137236103677279E-2</v>
      </c>
      <c r="X2988">
        <f t="shared" si="1365"/>
        <v>0.2200019224958718</v>
      </c>
      <c r="Y2988">
        <f t="shared" si="1365"/>
        <v>0.17069632715344896</v>
      </c>
      <c r="Z2988">
        <f t="shared" si="1366"/>
        <v>2.4310417320707496E-3</v>
      </c>
      <c r="AA2988">
        <f t="shared" si="1367"/>
        <v>2.6554086979586916E-2</v>
      </c>
      <c r="AB2988">
        <f t="shared" si="1368"/>
        <v>0.16295424811764472</v>
      </c>
      <c r="AC2988">
        <f t="shared" si="1369"/>
        <v>3.2544371519642266E-3</v>
      </c>
      <c r="AE2988">
        <f t="shared" si="1353"/>
        <v>5.1751859107876955E-2</v>
      </c>
      <c r="AF2988">
        <f t="shared" si="1370"/>
        <v>3.1155294692351759E-2</v>
      </c>
      <c r="AG2988">
        <f t="shared" si="1371"/>
        <v>0.22749034948295488</v>
      </c>
      <c r="AH2988">
        <f t="shared" si="1371"/>
        <v>0.17650862498006084</v>
      </c>
      <c r="AI2988">
        <f t="shared" si="1372"/>
        <v>2.5991362332889864E-3</v>
      </c>
      <c r="AJ2988">
        <f t="shared" si="1373"/>
        <v>2.8111721750530273E-2</v>
      </c>
      <c r="AK2988">
        <f t="shared" si="1374"/>
        <v>0.16766550554759399</v>
      </c>
      <c r="AL2988">
        <f t="shared" si="1375"/>
        <v>3.5790119518902866E-3</v>
      </c>
    </row>
    <row r="2989" spans="1:38" x14ac:dyDescent="0.3">
      <c r="A2989" s="31">
        <v>49</v>
      </c>
      <c r="B2989" s="31">
        <f t="shared" si="1376"/>
        <v>2.1275725431362202E-2</v>
      </c>
      <c r="D2989">
        <f t="shared" si="1348"/>
        <v>3.3611912470269574E-2</v>
      </c>
      <c r="E2989">
        <f t="shared" si="1354"/>
        <v>2.0082849193026792E-2</v>
      </c>
      <c r="F2989">
        <f t="shared" si="1355"/>
        <v>0.18333551884528423</v>
      </c>
      <c r="G2989">
        <f t="shared" si="1355"/>
        <v>0.14171396964670346</v>
      </c>
      <c r="H2989">
        <f t="shared" si="1356"/>
        <v>1.7323533576898795E-3</v>
      </c>
      <c r="I2989">
        <f t="shared" si="1349"/>
        <v>1.8877684200737953E-2</v>
      </c>
      <c r="J2989">
        <f t="shared" si="1357"/>
        <v>0.13739608509975076</v>
      </c>
      <c r="K2989">
        <f t="shared" si="1358"/>
        <v>2.1104315728602595E-3</v>
      </c>
      <c r="M2989">
        <f t="shared" si="1350"/>
        <v>4.1166017416945831E-2</v>
      </c>
      <c r="N2989">
        <f t="shared" si="1359"/>
        <v>2.4597523032153751E-2</v>
      </c>
      <c r="O2989">
        <f t="shared" si="1360"/>
        <v>0.20289410394820701</v>
      </c>
      <c r="P2989">
        <f t="shared" si="1360"/>
        <v>0.1568359749297136</v>
      </c>
      <c r="Q2989">
        <f t="shared" si="1361"/>
        <v>2.1213512486841844E-3</v>
      </c>
      <c r="R2989">
        <f t="shared" si="1351"/>
        <v>2.2706607578489277E-2</v>
      </c>
      <c r="S2989">
        <f t="shared" si="1362"/>
        <v>0.15068711815709157</v>
      </c>
      <c r="T2989">
        <f t="shared" si="1363"/>
        <v>2.7255693653937289E-3</v>
      </c>
      <c r="V2989">
        <f t="shared" si="1352"/>
        <v>4.6354987418753969E-2</v>
      </c>
      <c r="W2989">
        <f t="shared" si="1364"/>
        <v>2.769889893512744E-2</v>
      </c>
      <c r="X2989">
        <f t="shared" si="1365"/>
        <v>0.21530208410220736</v>
      </c>
      <c r="Y2989">
        <f t="shared" si="1365"/>
        <v>0.16642986190923623</v>
      </c>
      <c r="Z2989">
        <f t="shared" si="1366"/>
        <v>2.38849410207914E-3</v>
      </c>
      <c r="AA2989">
        <f t="shared" si="1367"/>
        <v>2.5243205373738767E-2</v>
      </c>
      <c r="AB2989">
        <f t="shared" si="1368"/>
        <v>0.15888110452076662</v>
      </c>
      <c r="AC2989">
        <f t="shared" si="1369"/>
        <v>3.1833269369293529E-3</v>
      </c>
      <c r="AE2989">
        <f t="shared" si="1353"/>
        <v>4.9564356430896482E-2</v>
      </c>
      <c r="AF2989">
        <f t="shared" si="1370"/>
        <v>2.961730041666475E-2</v>
      </c>
      <c r="AG2989">
        <f t="shared" si="1371"/>
        <v>0.22263053795671536</v>
      </c>
      <c r="AH2989">
        <f t="shared" si="1371"/>
        <v>0.17209677631107664</v>
      </c>
      <c r="AI2989">
        <f t="shared" si="1372"/>
        <v>2.5536610660582271E-3</v>
      </c>
      <c r="AJ2989">
        <f t="shared" si="1373"/>
        <v>2.6723908222586801E-2</v>
      </c>
      <c r="AK2989">
        <f t="shared" si="1374"/>
        <v>0.16347448798692352</v>
      </c>
      <c r="AL2989">
        <f t="shared" si="1375"/>
        <v>3.4994382480285097E-3</v>
      </c>
    </row>
    <row r="2990" spans="1:38" x14ac:dyDescent="0.3">
      <c r="A2990" s="31">
        <v>49</v>
      </c>
      <c r="B2990" s="31">
        <f t="shared" si="1376"/>
        <v>2.0171036882728574E-2</v>
      </c>
      <c r="D2990">
        <f t="shared" si="1348"/>
        <v>3.2191168370196234E-2</v>
      </c>
      <c r="E2990">
        <f t="shared" si="1354"/>
        <v>1.9091523774217547E-2</v>
      </c>
      <c r="F2990">
        <f t="shared" si="1355"/>
        <v>0.17941897438731566</v>
      </c>
      <c r="G2990">
        <f t="shared" si="1355"/>
        <v>0.13817208029923247</v>
      </c>
      <c r="H2990">
        <f t="shared" si="1356"/>
        <v>1.7013062719135517E-3</v>
      </c>
      <c r="I2990">
        <f t="shared" si="1349"/>
        <v>1.7945816685975547E-2</v>
      </c>
      <c r="J2990">
        <f t="shared" si="1357"/>
        <v>0.13396199717074819</v>
      </c>
      <c r="K2990">
        <f t="shared" si="1358"/>
        <v>2.0663367776675339E-3</v>
      </c>
      <c r="M2990">
        <f t="shared" si="1350"/>
        <v>3.9425968366578454E-2</v>
      </c>
      <c r="N2990">
        <f t="shared" si="1359"/>
        <v>2.3383288139110486E-2</v>
      </c>
      <c r="O2990">
        <f t="shared" si="1360"/>
        <v>0.19855973500833057</v>
      </c>
      <c r="P2990">
        <f t="shared" si="1360"/>
        <v>0.15291595122520896</v>
      </c>
      <c r="Q2990">
        <f t="shared" si="1361"/>
        <v>2.083354998040356E-3</v>
      </c>
      <c r="R2990">
        <f t="shared" si="1351"/>
        <v>2.1585671690947432E-2</v>
      </c>
      <c r="S2990">
        <f t="shared" si="1362"/>
        <v>0.14692063058313978</v>
      </c>
      <c r="T2990">
        <f t="shared" si="1363"/>
        <v>2.6665971058357591E-3</v>
      </c>
      <c r="V2990">
        <f t="shared" si="1352"/>
        <v>4.4395605459944948E-2</v>
      </c>
      <c r="W2990">
        <f t="shared" si="1364"/>
        <v>2.6331524824573207E-2</v>
      </c>
      <c r="X2990">
        <f t="shared" si="1365"/>
        <v>0.21070264701693936</v>
      </c>
      <c r="Y2990">
        <f t="shared" si="1365"/>
        <v>0.16226991349160572</v>
      </c>
      <c r="Z2990">
        <f t="shared" si="1366"/>
        <v>2.3457296767359775E-3</v>
      </c>
      <c r="AA2990">
        <f t="shared" si="1367"/>
        <v>2.3997004452822861E-2</v>
      </c>
      <c r="AB2990">
        <f t="shared" si="1368"/>
        <v>0.15490966545965704</v>
      </c>
      <c r="AC2990">
        <f t="shared" si="1369"/>
        <v>3.1128567910512456E-3</v>
      </c>
      <c r="AE2990">
        <f t="shared" si="1353"/>
        <v>4.7469317445827497E-2</v>
      </c>
      <c r="AF2990">
        <f t="shared" si="1370"/>
        <v>2.8155189642941961E-2</v>
      </c>
      <c r="AG2990">
        <f t="shared" si="1371"/>
        <v>0.21787454519935892</v>
      </c>
      <c r="AH2990">
        <f t="shared" si="1371"/>
        <v>0.16779508229665718</v>
      </c>
      <c r="AI2990">
        <f t="shared" si="1372"/>
        <v>2.5079526046230794E-3</v>
      </c>
      <c r="AJ2990">
        <f t="shared" si="1373"/>
        <v>2.5404574958185294E-2</v>
      </c>
      <c r="AK2990">
        <f t="shared" si="1374"/>
        <v>0.1593881267792093</v>
      </c>
      <c r="AL2990">
        <f t="shared" si="1375"/>
        <v>3.420661139616817E-3</v>
      </c>
    </row>
    <row r="2991" spans="1:38" x14ac:dyDescent="0.3">
      <c r="A2991" s="31">
        <v>49</v>
      </c>
      <c r="B2991" s="31">
        <f t="shared" si="1376"/>
        <v>1.9123706509421055E-2</v>
      </c>
      <c r="D2991">
        <f t="shared" si="1348"/>
        <v>3.0830477794191676E-2</v>
      </c>
      <c r="E2991">
        <f t="shared" si="1354"/>
        <v>1.8149102419716599E-2</v>
      </c>
      <c r="F2991">
        <f t="shared" si="1355"/>
        <v>0.17558609795251923</v>
      </c>
      <c r="G2991">
        <f t="shared" si="1355"/>
        <v>0.1347186045790135</v>
      </c>
      <c r="H2991">
        <f t="shared" si="1356"/>
        <v>1.6701520146335349E-3</v>
      </c>
      <c r="I2991">
        <f t="shared" si="1349"/>
        <v>1.7059923139378326E-2</v>
      </c>
      <c r="J2991">
        <f t="shared" si="1357"/>
        <v>0.13061364070945394</v>
      </c>
      <c r="K2991">
        <f t="shared" si="1358"/>
        <v>2.0225219104793349E-3</v>
      </c>
      <c r="M2991">
        <f t="shared" si="1350"/>
        <v>3.7759469561867917E-2</v>
      </c>
      <c r="N2991">
        <f t="shared" si="1359"/>
        <v>2.2228959517732193E-2</v>
      </c>
      <c r="O2991">
        <f t="shared" si="1360"/>
        <v>0.19431795995704546</v>
      </c>
      <c r="P2991">
        <f t="shared" si="1360"/>
        <v>0.1490937943635891</v>
      </c>
      <c r="Q2991">
        <f t="shared" si="1361"/>
        <v>2.045225153624361E-3</v>
      </c>
      <c r="R2991">
        <f t="shared" si="1351"/>
        <v>2.0520043396038305E-2</v>
      </c>
      <c r="S2991">
        <f t="shared" si="1362"/>
        <v>0.14324818810734852</v>
      </c>
      <c r="T2991">
        <f t="shared" si="1363"/>
        <v>2.6081215967800977E-3</v>
      </c>
      <c r="V2991">
        <f t="shared" si="1352"/>
        <v>4.2519044743683267E-2</v>
      </c>
      <c r="W2991">
        <f t="shared" si="1364"/>
        <v>2.503161656226538E-2</v>
      </c>
      <c r="X2991">
        <f t="shared" si="1365"/>
        <v>0.20620146639556972</v>
      </c>
      <c r="Y2991">
        <f t="shared" si="1365"/>
        <v>0.15821383176658538</v>
      </c>
      <c r="Z2991">
        <f t="shared" si="1366"/>
        <v>2.3028130772848967E-3</v>
      </c>
      <c r="AA2991">
        <f t="shared" si="1367"/>
        <v>2.2812296034289636E-2</v>
      </c>
      <c r="AB2991">
        <f t="shared" si="1368"/>
        <v>0.15103739945553099</v>
      </c>
      <c r="AC2991">
        <f t="shared" si="1369"/>
        <v>3.0430742813650734E-3</v>
      </c>
      <c r="AE2991">
        <f t="shared" si="1353"/>
        <v>4.5462833798924955E-2</v>
      </c>
      <c r="AF2991">
        <f t="shared" si="1370"/>
        <v>2.6765222308602322E-2</v>
      </c>
      <c r="AG2991">
        <f t="shared" si="1371"/>
        <v>0.21322015336014782</v>
      </c>
      <c r="AH2991">
        <f t="shared" si="1371"/>
        <v>0.16360080167469326</v>
      </c>
      <c r="AI2991">
        <f t="shared" si="1372"/>
        <v>2.4620800616848224E-3</v>
      </c>
      <c r="AJ2991">
        <f t="shared" si="1373"/>
        <v>2.415034612851194E-2</v>
      </c>
      <c r="AK2991">
        <f t="shared" si="1374"/>
        <v>0.15540381632544273</v>
      </c>
      <c r="AL2991">
        <f t="shared" si="1375"/>
        <v>3.3427288281106119E-3</v>
      </c>
    </row>
    <row r="2992" spans="1:38" x14ac:dyDescent="0.3">
      <c r="A2992" s="31">
        <v>49</v>
      </c>
      <c r="B2992" s="31">
        <f t="shared" si="1376"/>
        <v>1.8130756132403746E-2</v>
      </c>
      <c r="D2992">
        <f t="shared" si="1348"/>
        <v>2.9527302335989193E-2</v>
      </c>
      <c r="E2992">
        <f t="shared" si="1354"/>
        <v>1.7253175510983466E-2</v>
      </c>
      <c r="F2992">
        <f t="shared" si="1355"/>
        <v>0.17183510216480563</v>
      </c>
      <c r="G2992">
        <f t="shared" si="1355"/>
        <v>0.1313513437730405</v>
      </c>
      <c r="H2992">
        <f t="shared" si="1356"/>
        <v>1.6389346935228135E-3</v>
      </c>
      <c r="I2992">
        <f t="shared" si="1349"/>
        <v>1.6217738010768513E-2</v>
      </c>
      <c r="J2992">
        <f t="shared" si="1357"/>
        <v>0.12734888303698824</v>
      </c>
      <c r="K2992">
        <f t="shared" si="1358"/>
        <v>1.9790236922881859E-3</v>
      </c>
      <c r="M2992">
        <f t="shared" si="1350"/>
        <v>3.6163412102749377E-2</v>
      </c>
      <c r="N2992">
        <f t="shared" si="1359"/>
        <v>2.1131584887855239E-2</v>
      </c>
      <c r="O2992">
        <f t="shared" si="1360"/>
        <v>0.19016680073753509</v>
      </c>
      <c r="P2992">
        <f t="shared" si="1360"/>
        <v>0.14536706947536376</v>
      </c>
      <c r="Q2992">
        <f t="shared" si="1361"/>
        <v>2.0070159211627706E-3</v>
      </c>
      <c r="R2992">
        <f t="shared" si="1351"/>
        <v>1.9506996611364322E-2</v>
      </c>
      <c r="S2992">
        <f t="shared" si="1362"/>
        <v>0.13966745007826384</v>
      </c>
      <c r="T2992">
        <f t="shared" si="1363"/>
        <v>2.5501844170080393E-3</v>
      </c>
      <c r="V2992">
        <f t="shared" si="1352"/>
        <v>4.0721804493536053E-2</v>
      </c>
      <c r="W2992">
        <f t="shared" si="1364"/>
        <v>2.3795848904509202E-2</v>
      </c>
      <c r="X2992">
        <f t="shared" si="1365"/>
        <v>0.20179644321329365</v>
      </c>
      <c r="Y2992">
        <f t="shared" si="1365"/>
        <v>0.15425903184095641</v>
      </c>
      <c r="Z2992">
        <f t="shared" si="1366"/>
        <v>2.2598054799828184E-3</v>
      </c>
      <c r="AA2992">
        <f t="shared" si="1367"/>
        <v>2.1686048763531331E-2</v>
      </c>
      <c r="AB2992">
        <f t="shared" si="1368"/>
        <v>0.14726183743092211</v>
      </c>
      <c r="AC2992">
        <f t="shared" si="1369"/>
        <v>2.9740232278386717E-3</v>
      </c>
      <c r="AE2992">
        <f t="shared" si="1353"/>
        <v>4.3541162338896218E-2</v>
      </c>
      <c r="AF2992">
        <f t="shared" si="1370"/>
        <v>2.5443842294646159E-2</v>
      </c>
      <c r="AG2992">
        <f t="shared" si="1371"/>
        <v>0.20866519196764999</v>
      </c>
      <c r="AH2992">
        <f t="shared" si="1371"/>
        <v>0.15951126071423974</v>
      </c>
      <c r="AI2992">
        <f t="shared" si="1372"/>
        <v>2.4161089576649809E-3</v>
      </c>
      <c r="AJ2992">
        <f t="shared" si="1373"/>
        <v>2.2958011998756508E-2</v>
      </c>
      <c r="AK2992">
        <f t="shared" si="1374"/>
        <v>0.15151901530420697</v>
      </c>
      <c r="AL2992">
        <f t="shared" si="1375"/>
        <v>3.265685507249439E-3</v>
      </c>
    </row>
    <row r="2993" spans="1:48" x14ac:dyDescent="0.3">
      <c r="A2993" s="31">
        <v>49</v>
      </c>
      <c r="B2993" s="31">
        <f t="shared" si="1376"/>
        <v>1.7189362207099032E-2</v>
      </c>
      <c r="D2993">
        <f t="shared" si="1348"/>
        <v>2.8279210885376369E-2</v>
      </c>
      <c r="E2993">
        <f t="shared" si="1354"/>
        <v>1.6401451868923975E-2</v>
      </c>
      <c r="F2993">
        <f t="shared" si="1355"/>
        <v>0.16816423783128318</v>
      </c>
      <c r="G2993">
        <f t="shared" si="1355"/>
        <v>0.12806815321899498</v>
      </c>
      <c r="H2993">
        <f t="shared" si="1356"/>
        <v>1.6076960012357743E-3</v>
      </c>
      <c r="I2993">
        <f t="shared" si="1349"/>
        <v>1.5417107138149221E-2</v>
      </c>
      <c r="J2993">
        <f t="shared" si="1357"/>
        <v>0.12416564395254116</v>
      </c>
      <c r="K2993">
        <f t="shared" si="1358"/>
        <v>1.9358762633064741E-3</v>
      </c>
      <c r="M2993">
        <f t="shared" si="1350"/>
        <v>3.4634818499451672E-2</v>
      </c>
      <c r="N2993">
        <f t="shared" si="1359"/>
        <v>2.008835713715431E-2</v>
      </c>
      <c r="O2993">
        <f t="shared" si="1360"/>
        <v>0.18610432154963966</v>
      </c>
      <c r="P2993">
        <f t="shared" si="1360"/>
        <v>0.14173340162838932</v>
      </c>
      <c r="Q2993">
        <f t="shared" si="1361"/>
        <v>1.9687785346580097E-3</v>
      </c>
      <c r="R2993">
        <f t="shared" si="1351"/>
        <v>1.8543939342681059E-2</v>
      </c>
      <c r="S2993">
        <f t="shared" si="1362"/>
        <v>0.1361761335281666</v>
      </c>
      <c r="T2993">
        <f t="shared" si="1363"/>
        <v>2.4928239591075659E-3</v>
      </c>
      <c r="V2993">
        <f t="shared" si="1352"/>
        <v>3.90005319076119E-2</v>
      </c>
      <c r="W2993">
        <f t="shared" si="1364"/>
        <v>2.2621060155635593E-2</v>
      </c>
      <c r="X2993">
        <f t="shared" si="1365"/>
        <v>0.19748552328616875</v>
      </c>
      <c r="Y2993">
        <f t="shared" si="1365"/>
        <v>0.15040299250891118</v>
      </c>
      <c r="Z2993">
        <f t="shared" si="1366"/>
        <v>2.2167647043914067E-3</v>
      </c>
      <c r="AA2993">
        <f t="shared" si="1367"/>
        <v>2.0615380431196532E-2</v>
      </c>
      <c r="AB2993">
        <f t="shared" si="1368"/>
        <v>0.14358057121768436</v>
      </c>
      <c r="AC2993">
        <f t="shared" si="1369"/>
        <v>2.9057438575055996E-3</v>
      </c>
      <c r="AE2993">
        <f t="shared" si="1353"/>
        <v>4.1700718133948975E-2</v>
      </c>
      <c r="AF2993">
        <f t="shared" si="1370"/>
        <v>2.418766841775305E-2</v>
      </c>
      <c r="AG2993">
        <f t="shared" si="1371"/>
        <v>0.20420753691759022</v>
      </c>
      <c r="AH2993">
        <f t="shared" si="1371"/>
        <v>0.15552385160403226</v>
      </c>
      <c r="AI2993">
        <f t="shared" si="1372"/>
        <v>2.3701012157095391E-3</v>
      </c>
      <c r="AJ2993">
        <f t="shared" si="1373"/>
        <v>2.1824520787969606E-2</v>
      </c>
      <c r="AK2993">
        <f t="shared" si="1374"/>
        <v>0.14773124513104738</v>
      </c>
      <c r="AL2993">
        <f t="shared" si="1375"/>
        <v>3.1895715339587266E-3</v>
      </c>
    </row>
    <row r="2994" spans="1:48" x14ac:dyDescent="0.3">
      <c r="A2994" s="31">
        <v>49</v>
      </c>
      <c r="B2994" s="31">
        <f t="shared" si="1376"/>
        <v>1.6296847794382143E-2</v>
      </c>
      <c r="D2994">
        <f t="shared" si="1348"/>
        <v>2.7083875092891754E-2</v>
      </c>
      <c r="E2994">
        <f t="shared" si="1354"/>
        <v>1.5591752960751236E-2</v>
      </c>
      <c r="F2994">
        <f t="shared" si="1355"/>
        <v>0.16457179312656151</v>
      </c>
      <c r="G2994">
        <f t="shared" si="1355"/>
        <v>0.12486694102424083</v>
      </c>
      <c r="H2994">
        <f t="shared" si="1356"/>
        <v>1.5764752804671588E-3</v>
      </c>
      <c r="I2994">
        <f t="shared" si="1349"/>
        <v>1.46559822964775E-2</v>
      </c>
      <c r="J2994">
        <f t="shared" si="1357"/>
        <v>0.12106189448574436</v>
      </c>
      <c r="K2994">
        <f t="shared" si="1358"/>
        <v>1.8931112797341812E-3</v>
      </c>
      <c r="M2994">
        <f t="shared" si="1350"/>
        <v>3.3170837117907664E-2</v>
      </c>
      <c r="N2994">
        <f t="shared" si="1359"/>
        <v>1.9096607215203044E-2</v>
      </c>
      <c r="O2994">
        <f t="shared" si="1360"/>
        <v>0.18212862794713977</v>
      </c>
      <c r="P2994">
        <f t="shared" si="1360"/>
        <v>0.13819047440110713</v>
      </c>
      <c r="Q2994">
        <f t="shared" si="1361"/>
        <v>1.930561337034741E-3</v>
      </c>
      <c r="R2994">
        <f t="shared" si="1351"/>
        <v>1.7628407116069469E-2</v>
      </c>
      <c r="S2994">
        <f t="shared" si="1362"/>
        <v>0.13277201179491657</v>
      </c>
      <c r="T2994">
        <f t="shared" si="1363"/>
        <v>2.4360755579978998E-3</v>
      </c>
      <c r="V2994">
        <f t="shared" si="1352"/>
        <v>3.7352015903815809E-2</v>
      </c>
      <c r="W2994">
        <f t="shared" si="1364"/>
        <v>2.150424415829091E-2</v>
      </c>
      <c r="X2994">
        <f t="shared" si="1365"/>
        <v>0.1932666963131926</v>
      </c>
      <c r="Y2994">
        <f t="shared" si="1365"/>
        <v>0.14664325473164769</v>
      </c>
      <c r="Z2994">
        <f t="shared" si="1366"/>
        <v>2.1737453049077309E-3</v>
      </c>
      <c r="AA2994">
        <f t="shared" si="1367"/>
        <v>1.9597550663721115E-2</v>
      </c>
      <c r="AB2994">
        <f t="shared" si="1368"/>
        <v>0.1399912520971261</v>
      </c>
      <c r="AC2994">
        <f t="shared" si="1369"/>
        <v>2.838272956419214E-3</v>
      </c>
      <c r="AE2994">
        <f t="shared" si="1353"/>
        <v>3.9938067784001365E-2</v>
      </c>
      <c r="AF2994">
        <f t="shared" si="1370"/>
        <v>2.2993485859663234E-2</v>
      </c>
      <c r="AG2994">
        <f t="shared" si="1371"/>
        <v>0.19984510948232226</v>
      </c>
      <c r="AH2994">
        <f t="shared" si="1371"/>
        <v>0.15163603087545927</v>
      </c>
      <c r="AI2994">
        <f t="shared" si="1372"/>
        <v>2.3241152601226949E-3</v>
      </c>
      <c r="AJ2994">
        <f t="shared" si="1373"/>
        <v>2.074697092471E-2</v>
      </c>
      <c r="AK2994">
        <f t="shared" si="1374"/>
        <v>0.14403808845131902</v>
      </c>
      <c r="AL2994">
        <f t="shared" si="1375"/>
        <v>3.1144235963548378E-3</v>
      </c>
    </row>
    <row r="2995" spans="1:48" x14ac:dyDescent="0.3">
      <c r="A2995" s="31">
        <v>49</v>
      </c>
      <c r="B2995" s="31">
        <f t="shared" si="1376"/>
        <v>1.5450674948461631E-2</v>
      </c>
      <c r="D2995">
        <f t="shared" si="1348"/>
        <v>2.5939065026224971E-2</v>
      </c>
      <c r="E2995">
        <f t="shared" si="1354"/>
        <v>1.482200738738022E-2</v>
      </c>
      <c r="F2995">
        <f t="shared" si="1355"/>
        <v>0.16105609279448255</v>
      </c>
      <c r="G2995">
        <f t="shared" si="1355"/>
        <v>0.12174566681151416</v>
      </c>
      <c r="H2995">
        <f t="shared" si="1356"/>
        <v>1.5453095909624358E-3</v>
      </c>
      <c r="I2995">
        <f t="shared" si="1349"/>
        <v>1.3932416010710389E-2</v>
      </c>
      <c r="J2995">
        <f t="shared" si="1357"/>
        <v>0.11803565567535255</v>
      </c>
      <c r="K2995">
        <f t="shared" si="1358"/>
        <v>1.8507580099210177E-3</v>
      </c>
      <c r="M2995">
        <f t="shared" si="1350"/>
        <v>3.1768736859952171E-2</v>
      </c>
      <c r="N2995">
        <f t="shared" si="1359"/>
        <v>1.8153797372183308E-2</v>
      </c>
      <c r="O2995">
        <f t="shared" si="1360"/>
        <v>0.1782378659543257</v>
      </c>
      <c r="P2995">
        <f t="shared" si="1360"/>
        <v>0.13473602848601152</v>
      </c>
      <c r="Q2995">
        <f t="shared" si="1361"/>
        <v>1.8924098631196236E-3</v>
      </c>
      <c r="R2995">
        <f t="shared" si="1351"/>
        <v>1.6758056729078818E-2</v>
      </c>
      <c r="S2995">
        <f t="shared" si="1362"/>
        <v>0.12945291317339605</v>
      </c>
      <c r="T2995">
        <f t="shared" si="1363"/>
        <v>2.3799716178375353E-3</v>
      </c>
      <c r="V2995">
        <f t="shared" si="1352"/>
        <v>3.5773181129486895E-2</v>
      </c>
      <c r="W2995">
        <f t="shared" si="1364"/>
        <v>2.044254267261357E-2</v>
      </c>
      <c r="X2995">
        <f t="shared" si="1365"/>
        <v>0.18913799493884589</v>
      </c>
      <c r="Y2995">
        <f t="shared" si="1365"/>
        <v>0.14297742014952419</v>
      </c>
      <c r="Z2995">
        <f t="shared" si="1366"/>
        <v>2.1307986648805622E-3</v>
      </c>
      <c r="AA2995">
        <f t="shared" si="1367"/>
        <v>1.8629953969257793E-2</v>
      </c>
      <c r="AB2995">
        <f t="shared" si="1368"/>
        <v>0.13649158937186492</v>
      </c>
      <c r="AC2995">
        <f t="shared" si="1369"/>
        <v>2.7716440191230449E-3</v>
      </c>
      <c r="AE2995">
        <f t="shared" si="1353"/>
        <v>3.8249923015579106E-2</v>
      </c>
      <c r="AF2995">
        <f t="shared" si="1370"/>
        <v>2.1858238012997331E-2</v>
      </c>
      <c r="AG2995">
        <f t="shared" si="1371"/>
        <v>0.19557587534146206</v>
      </c>
      <c r="AH2995">
        <f t="shared" si="1371"/>
        <v>0.14784531785957014</v>
      </c>
      <c r="AI2995">
        <f t="shared" si="1372"/>
        <v>2.2782061175321889E-3</v>
      </c>
      <c r="AJ2995">
        <f t="shared" si="1373"/>
        <v>1.9722603679551337E-2</v>
      </c>
      <c r="AK2995">
        <f t="shared" si="1374"/>
        <v>0.14043718766605709</v>
      </c>
      <c r="AL2995">
        <f t="shared" si="1375"/>
        <v>3.0402748785658563E-3</v>
      </c>
    </row>
    <row r="2996" spans="1:48" x14ac:dyDescent="0.3">
      <c r="A2996" s="31">
        <v>49</v>
      </c>
      <c r="B2996" s="31">
        <f t="shared" si="1376"/>
        <v>1.464843750000001E-2</v>
      </c>
      <c r="D2996">
        <f t="shared" si="1348"/>
        <v>2.4842645010216227E-2</v>
      </c>
      <c r="E2996">
        <f t="shared" si="1354"/>
        <v>1.4090245638051361E-2</v>
      </c>
      <c r="F2996">
        <f t="shared" si="1355"/>
        <v>0.15761549736690306</v>
      </c>
      <c r="G2996">
        <f t="shared" si="1355"/>
        <v>0.11870234049104239</v>
      </c>
      <c r="H2996">
        <f t="shared" si="1356"/>
        <v>1.5142337780453422E-3</v>
      </c>
      <c r="I2996">
        <f t="shared" si="1349"/>
        <v>1.324455662056075E-2</v>
      </c>
      <c r="J2996">
        <f t="shared" si="1357"/>
        <v>0.11508499737394423</v>
      </c>
      <c r="K2996">
        <f t="shared" si="1358"/>
        <v>1.8088434296510707E-3</v>
      </c>
      <c r="M2996">
        <f t="shared" si="1350"/>
        <v>3.0425902068382634E-2</v>
      </c>
      <c r="N2996">
        <f t="shared" si="1359"/>
        <v>1.7257514725843526E-2</v>
      </c>
      <c r="O2996">
        <f t="shared" si="1360"/>
        <v>0.17443022120143811</v>
      </c>
      <c r="P2996">
        <f t="shared" si="1360"/>
        <v>0.1313678603230011</v>
      </c>
      <c r="Q2996">
        <f t="shared" si="1361"/>
        <v>1.8543669244247424E-3</v>
      </c>
      <c r="R2996">
        <f t="shared" si="1351"/>
        <v>1.5930660305620185E-2</v>
      </c>
      <c r="S2996">
        <f t="shared" si="1362"/>
        <v>0.12621671959617783</v>
      </c>
      <c r="T2996">
        <f t="shared" si="1363"/>
        <v>2.3245417370404355E-3</v>
      </c>
      <c r="V2996">
        <f t="shared" si="1352"/>
        <v>3.4261082224242491E-2</v>
      </c>
      <c r="W2996">
        <f t="shared" si="1364"/>
        <v>1.9433238125752428E-2</v>
      </c>
      <c r="X2996">
        <f t="shared" si="1365"/>
        <v>0.18509749383566082</v>
      </c>
      <c r="Y2996">
        <f t="shared" si="1365"/>
        <v>0.13940314962637118</v>
      </c>
      <c r="Z2996">
        <f t="shared" si="1366"/>
        <v>2.0879730927170414E-3</v>
      </c>
      <c r="AA2996">
        <f t="shared" si="1367"/>
        <v>1.7710113122005006E-2</v>
      </c>
      <c r="AB2996">
        <f t="shared" si="1368"/>
        <v>0.13307934896897042</v>
      </c>
      <c r="AC2996">
        <f t="shared" si="1369"/>
        <v>2.7058873953719892E-3</v>
      </c>
      <c r="AE2996">
        <f t="shared" si="1353"/>
        <v>3.6633134547449903E-2</v>
      </c>
      <c r="AF2996">
        <f t="shared" si="1370"/>
        <v>2.0779018723623369E-2</v>
      </c>
      <c r="AG2996">
        <f t="shared" si="1371"/>
        <v>0.19139784363322881</v>
      </c>
      <c r="AH2996">
        <f t="shared" si="1371"/>
        <v>0.14414929317767525</v>
      </c>
      <c r="AI2996">
        <f t="shared" si="1372"/>
        <v>2.2324255201509914E-3</v>
      </c>
      <c r="AJ2996">
        <f t="shared" si="1373"/>
        <v>1.874879615639095E-2</v>
      </c>
      <c r="AK2996">
        <f t="shared" si="1374"/>
        <v>0.13692624349039503</v>
      </c>
      <c r="AL2996">
        <f t="shared" si="1375"/>
        <v>2.9671552221207692E-3</v>
      </c>
      <c r="AM2996" s="3"/>
      <c r="AN2996" s="3"/>
      <c r="AO2996" s="3"/>
      <c r="AP2996" s="3"/>
      <c r="AQ2996" s="3"/>
      <c r="AR2996" s="3"/>
      <c r="AS2996" s="3"/>
      <c r="AT2996" s="3"/>
      <c r="AU2996" s="3"/>
    </row>
    <row r="2997" spans="1:48" x14ac:dyDescent="0.3">
      <c r="A2997" s="31">
        <v>49</v>
      </c>
      <c r="B2997" s="31">
        <f t="shared" si="1376"/>
        <v>1.3887854213952716E-2</v>
      </c>
      <c r="D2997">
        <f t="shared" si="1348"/>
        <v>2.3792569642695077E-2</v>
      </c>
      <c r="E2997">
        <f t="shared" si="1354"/>
        <v>1.3394595099482052E-2</v>
      </c>
      <c r="F2997">
        <f t="shared" si="1355"/>
        <v>0.15424840239916612</v>
      </c>
      <c r="G2997">
        <f t="shared" si="1355"/>
        <v>0.11573502105880507</v>
      </c>
      <c r="H2997">
        <f t="shared" si="1356"/>
        <v>1.4832805422680714E-3</v>
      </c>
      <c r="I2997">
        <f t="shared" si="1349"/>
        <v>1.2590643584972637E-2</v>
      </c>
      <c r="J2997">
        <f t="shared" si="1357"/>
        <v>0.11220803707833338</v>
      </c>
      <c r="K2997">
        <f t="shared" si="1358"/>
        <v>1.7673923163090766E-3</v>
      </c>
      <c r="M2997">
        <f t="shared" si="1350"/>
        <v>2.9139827647377926E-2</v>
      </c>
      <c r="N2997">
        <f t="shared" si="1359"/>
        <v>1.640546514105555E-2</v>
      </c>
      <c r="O2997">
        <f t="shared" si="1360"/>
        <v>0.17070391807857815</v>
      </c>
      <c r="P2997">
        <f t="shared" si="1360"/>
        <v>0.12808382076224753</v>
      </c>
      <c r="Q2997">
        <f t="shared" si="1361"/>
        <v>1.8164726952534928E-3</v>
      </c>
      <c r="R2997">
        <f t="shared" si="1351"/>
        <v>1.5144099640090255E-2</v>
      </c>
      <c r="S2997">
        <f t="shared" si="1362"/>
        <v>0.12306136534302817</v>
      </c>
      <c r="T2997">
        <f t="shared" si="1363"/>
        <v>2.2698128311596615E-3</v>
      </c>
      <c r="V2997">
        <f t="shared" si="1352"/>
        <v>3.2812898325326495E-2</v>
      </c>
      <c r="W2997">
        <f t="shared" si="1364"/>
        <v>1.8473746714033134E-2</v>
      </c>
      <c r="X2997">
        <f t="shared" si="1365"/>
        <v>0.18114330880638815</v>
      </c>
      <c r="Y2997">
        <f t="shared" si="1365"/>
        <v>0.13591816182553801</v>
      </c>
      <c r="Z2997">
        <f t="shared" si="1366"/>
        <v>2.0453139194394989E-3</v>
      </c>
      <c r="AA2997">
        <f t="shared" si="1367"/>
        <v>1.6835672868721563E-2</v>
      </c>
      <c r="AB2997">
        <f t="shared" si="1368"/>
        <v>0.12975235207394725</v>
      </c>
      <c r="AC2997">
        <f t="shared" si="1369"/>
        <v>2.6410304338756129E-3</v>
      </c>
      <c r="AE2997">
        <f t="shared" si="1353"/>
        <v>3.5084686215551802E-2</v>
      </c>
      <c r="AF2997">
        <f t="shared" si="1370"/>
        <v>1.9753064910596689E-2</v>
      </c>
      <c r="AG2997">
        <f t="shared" si="1371"/>
        <v>0.18730906602605171</v>
      </c>
      <c r="AH2997">
        <f t="shared" si="1371"/>
        <v>0.14054559726507512</v>
      </c>
      <c r="AI2997">
        <f t="shared" si="1372"/>
        <v>2.1868220105588335E-3</v>
      </c>
      <c r="AJ2997">
        <f t="shared" si="1373"/>
        <v>1.7823054625341044E-2</v>
      </c>
      <c r="AK2997">
        <f t="shared" si="1374"/>
        <v>0.13350301354404343</v>
      </c>
      <c r="AL2997">
        <f t="shared" si="1375"/>
        <v>2.8950912836966302E-3</v>
      </c>
      <c r="AM2997" s="3"/>
      <c r="AN2997" s="3"/>
      <c r="AO2997" s="3"/>
      <c r="AP2997" s="3"/>
      <c r="AQ2997" s="3"/>
      <c r="AR2997" s="3"/>
      <c r="AS2997" s="3"/>
      <c r="AT2997" s="3"/>
      <c r="AU2997" s="3"/>
    </row>
    <row r="2998" spans="1:48" x14ac:dyDescent="0.3">
      <c r="A2998" s="31">
        <v>49</v>
      </c>
      <c r="B2998" s="31">
        <f t="shared" si="1376"/>
        <v>1.3166762302669079E-2</v>
      </c>
      <c r="D2998">
        <f t="shared" si="1348"/>
        <v>2.2786879978726124E-2</v>
      </c>
      <c r="E2998">
        <f t="shared" si="1354"/>
        <v>1.273327530742293E-2</v>
      </c>
      <c r="F2998">
        <f t="shared" si="1355"/>
        <v>0.15095323772190553</v>
      </c>
      <c r="G2998">
        <f t="shared" si="1355"/>
        <v>0.11284181542062734</v>
      </c>
      <c r="H2998">
        <f t="shared" si="1356"/>
        <v>1.4524805098263644E-3</v>
      </c>
      <c r="I2998">
        <f t="shared" si="1349"/>
        <v>1.1969003014874328E-2</v>
      </c>
      <c r="J2998">
        <f t="shared" si="1357"/>
        <v>0.10940293878536503</v>
      </c>
      <c r="K2998">
        <f t="shared" si="1358"/>
        <v>1.7264273417158785E-3</v>
      </c>
      <c r="M2998">
        <f t="shared" si="1350"/>
        <v>2.7908114389172622E-2</v>
      </c>
      <c r="N2998">
        <f t="shared" si="1359"/>
        <v>1.5595467407037149E-2</v>
      </c>
      <c r="O2998">
        <f t="shared" si="1360"/>
        <v>0.16705721890769229</v>
      </c>
      <c r="P2998">
        <f t="shared" si="1360"/>
        <v>0.1248818137561957</v>
      </c>
      <c r="Q2998">
        <f t="shared" si="1361"/>
        <v>1.7787647996928852E-3</v>
      </c>
      <c r="R2998">
        <f t="shared" si="1351"/>
        <v>1.4396360816874464E-2</v>
      </c>
      <c r="S2998">
        <f t="shared" si="1362"/>
        <v>0.11998483577883692</v>
      </c>
      <c r="T2998">
        <f t="shared" si="1363"/>
        <v>2.2158092534297472E-3</v>
      </c>
      <c r="V2998">
        <f t="shared" si="1352"/>
        <v>3.1425927805211612E-2</v>
      </c>
      <c r="W2998">
        <f t="shared" si="1364"/>
        <v>1.7561611840893415E-2</v>
      </c>
      <c r="X2998">
        <f t="shared" si="1365"/>
        <v>0.17727359590534517</v>
      </c>
      <c r="Y2998">
        <f t="shared" si="1365"/>
        <v>0.13252023181723391</v>
      </c>
      <c r="Z2998">
        <f t="shared" si="1366"/>
        <v>2.0028635972030463E-3</v>
      </c>
      <c r="AA2998">
        <f t="shared" si="1367"/>
        <v>1.6004393941964692E-2</v>
      </c>
      <c r="AB2998">
        <f t="shared" si="1368"/>
        <v>0.1265084737950968</v>
      </c>
      <c r="AC2998">
        <f t="shared" si="1369"/>
        <v>2.577097622868427E-3</v>
      </c>
      <c r="AE2998">
        <f t="shared" si="1353"/>
        <v>3.3601689346255167E-2</v>
      </c>
      <c r="AF2998">
        <f t="shared" si="1370"/>
        <v>1.877774954557497E-2</v>
      </c>
      <c r="AG2998">
        <f t="shared" si="1371"/>
        <v>0.18330763581000975</v>
      </c>
      <c r="AH2998">
        <f t="shared" si="1371"/>
        <v>0.13703192892744001</v>
      </c>
      <c r="AI2998">
        <f t="shared" si="1372"/>
        <v>2.1414410474815122E-3</v>
      </c>
      <c r="AJ2998">
        <f t="shared" si="1373"/>
        <v>1.6943008180783606E-2</v>
      </c>
      <c r="AK2998">
        <f t="shared" si="1374"/>
        <v>0.13016531097332962</v>
      </c>
      <c r="AL2998">
        <f t="shared" si="1375"/>
        <v>2.8241066890472301E-3</v>
      </c>
      <c r="AM2998" s="3"/>
      <c r="AN2998" s="3"/>
      <c r="AO2998" s="3"/>
      <c r="AP2998" s="3"/>
      <c r="AQ2998" s="3"/>
      <c r="AR2998" s="3"/>
      <c r="AS2998" s="3"/>
      <c r="AT2998" s="3"/>
      <c r="AU2998" s="3"/>
    </row>
    <row r="2999" spans="1:48" x14ac:dyDescent="0.3">
      <c r="A2999" s="31">
        <v>49</v>
      </c>
      <c r="B2999" s="31">
        <f t="shared" si="1376"/>
        <v>1.2483111275809207E-2</v>
      </c>
      <c r="C2999" s="3"/>
      <c r="D2999">
        <f t="shared" si="1348"/>
        <v>2.1823699876142667E-2</v>
      </c>
      <c r="E2999">
        <f t="shared" si="1354"/>
        <v>1.2104593429050408E-2</v>
      </c>
      <c r="F2999">
        <f t="shared" si="1355"/>
        <v>0.14772846670883261</v>
      </c>
      <c r="G2999">
        <f t="shared" si="1355"/>
        <v>0.11002087724177811</v>
      </c>
      <c r="H2999">
        <f t="shared" si="1356"/>
        <v>1.4218623034159188E-3</v>
      </c>
      <c r="I2999">
        <f t="shared" si="1349"/>
        <v>1.1378043423292942E-2</v>
      </c>
      <c r="J2999">
        <f t="shared" si="1357"/>
        <v>0.10666791187275085</v>
      </c>
      <c r="K2999">
        <f t="shared" si="1358"/>
        <v>1.6859691634468772E-3</v>
      </c>
      <c r="M2999">
        <f t="shared" si="1350"/>
        <v>2.6728464498268111E-2</v>
      </c>
      <c r="N2999">
        <f t="shared" si="1359"/>
        <v>1.4825447697994442E-2</v>
      </c>
      <c r="O2999">
        <f t="shared" si="1360"/>
        <v>0.1634884231322454</v>
      </c>
      <c r="P2999">
        <f t="shared" si="1360"/>
        <v>0.12175979508029094</v>
      </c>
      <c r="Q2999">
        <f t="shared" si="1361"/>
        <v>1.7412783990983604E-3</v>
      </c>
      <c r="R2999">
        <f t="shared" si="1351"/>
        <v>1.3685529092019755E-2</v>
      </c>
      <c r="S2999">
        <f t="shared" si="1362"/>
        <v>0.11698516611955447</v>
      </c>
      <c r="T2999">
        <f t="shared" si="1363"/>
        <v>2.162552912788389E-3</v>
      </c>
      <c r="V2999">
        <f t="shared" si="1352"/>
        <v>3.0097583231637814E-2</v>
      </c>
      <c r="W2999">
        <f t="shared" si="1364"/>
        <v>1.6694497874488699E-2</v>
      </c>
      <c r="X2999">
        <f t="shared" si="1365"/>
        <v>0.17348655057853279</v>
      </c>
      <c r="Y2999">
        <f t="shared" si="1365"/>
        <v>0.12920718971670539</v>
      </c>
      <c r="Z2999">
        <f t="shared" si="1366"/>
        <v>1.9606617983319325E-3</v>
      </c>
      <c r="AA2999">
        <f t="shared" si="1367"/>
        <v>1.5214147365308295E-2</v>
      </c>
      <c r="AB2999">
        <f t="shared" si="1368"/>
        <v>0.1233456418577823</v>
      </c>
      <c r="AC2999">
        <f t="shared" si="1369"/>
        <v>2.5141107273426336E-3</v>
      </c>
      <c r="AE2999">
        <f t="shared" si="1353"/>
        <v>3.2181377367461544E-2</v>
      </c>
      <c r="AF2999">
        <f t="shared" si="1370"/>
        <v>1.7850574974449748E-2</v>
      </c>
      <c r="AG2999">
        <f t="shared" si="1371"/>
        <v>0.17939168700768032</v>
      </c>
      <c r="AH2999">
        <f t="shared" si="1371"/>
        <v>0.1336060439293438</v>
      </c>
      <c r="AI2999">
        <f t="shared" si="1372"/>
        <v>2.0963251120968249E-3</v>
      </c>
      <c r="AJ2999">
        <f t="shared" si="1373"/>
        <v>1.6106402708936145E-2</v>
      </c>
      <c r="AK2999">
        <f t="shared" si="1374"/>
        <v>0.12691100310428621</v>
      </c>
      <c r="AL2999">
        <f t="shared" si="1375"/>
        <v>2.7542221829679695E-3</v>
      </c>
      <c r="AM2999" s="3"/>
      <c r="AN2999" s="3"/>
      <c r="AO2999" s="3"/>
      <c r="AP2999" s="3"/>
      <c r="AQ2999" s="3"/>
      <c r="AR2999" s="3"/>
      <c r="AS2999" s="3"/>
      <c r="AT2999" s="3"/>
      <c r="AU2999" s="3"/>
    </row>
    <row r="3000" spans="1:48" x14ac:dyDescent="0.3">
      <c r="A3000" s="31">
        <v>49</v>
      </c>
      <c r="B3000" s="31">
        <f t="shared" si="1376"/>
        <v>1.1834957109588477E-2</v>
      </c>
      <c r="C3000" s="3"/>
      <c r="D3000">
        <f t="shared" si="1348"/>
        <v>2.0901232495551529E-2</v>
      </c>
      <c r="E3000">
        <f t="shared" si="1354"/>
        <v>1.150693996515881E-2</v>
      </c>
      <c r="F3000">
        <f t="shared" si="1355"/>
        <v>0.14457258556016603</v>
      </c>
      <c r="G3000">
        <f t="shared" si="1355"/>
        <v>0.10727040582173077</v>
      </c>
      <c r="H3000">
        <f t="shared" si="1356"/>
        <v>1.3914526132385301E-3</v>
      </c>
      <c r="I3000">
        <f t="shared" si="1349"/>
        <v>1.0816251682418728E-2</v>
      </c>
      <c r="J3000">
        <f t="shared" si="1357"/>
        <v>0.10400121000458951</v>
      </c>
      <c r="K3000">
        <f t="shared" si="1358"/>
        <v>1.6460365144716322E-3</v>
      </c>
      <c r="M3000">
        <f t="shared" si="1350"/>
        <v>2.5598677304831261E-2</v>
      </c>
      <c r="N3000">
        <f t="shared" si="1359"/>
        <v>1.409343430359794E-2</v>
      </c>
      <c r="O3000">
        <f t="shared" si="1360"/>
        <v>0.15999586652420511</v>
      </c>
      <c r="P3000">
        <f t="shared" si="1360"/>
        <v>0.11871577108201732</v>
      </c>
      <c r="Q3000">
        <f t="shared" si="1361"/>
        <v>1.7040462797161331E-3</v>
      </c>
      <c r="R3000">
        <f t="shared" si="1351"/>
        <v>1.3009784024481373E-2</v>
      </c>
      <c r="S3000">
        <f t="shared" si="1362"/>
        <v>0.1140604402257039</v>
      </c>
      <c r="T3000">
        <f t="shared" si="1363"/>
        <v>2.1100633892250369E-3</v>
      </c>
      <c r="V3000">
        <f t="shared" si="1352"/>
        <v>2.8825386540685654E-2</v>
      </c>
      <c r="W3000">
        <f t="shared" si="1364"/>
        <v>1.5870184209617267E-2</v>
      </c>
      <c r="X3000">
        <f t="shared" si="1365"/>
        <v>0.1697804068221232</v>
      </c>
      <c r="Y3000">
        <f t="shared" si="1365"/>
        <v>0.12597691935278171</v>
      </c>
      <c r="Z3000">
        <f t="shared" si="1366"/>
        <v>1.9187455144767565E-3</v>
      </c>
      <c r="AA3000">
        <f t="shared" si="1367"/>
        <v>1.4462909036486667E-2</v>
      </c>
      <c r="AB3000">
        <f t="shared" si="1368"/>
        <v>0.12026183532811507</v>
      </c>
      <c r="AC3000">
        <f t="shared" si="1369"/>
        <v>2.4520889228071938E-3</v>
      </c>
      <c r="AE3000">
        <f t="shared" si="1353"/>
        <v>3.0821100647486537E-2</v>
      </c>
      <c r="AF3000">
        <f t="shared" si="1370"/>
        <v>1.6969166564740228E-2</v>
      </c>
      <c r="AG3000">
        <f t="shared" si="1371"/>
        <v>0.17555939350398353</v>
      </c>
      <c r="AH3000">
        <f t="shared" si="1371"/>
        <v>0.13026575361444859</v>
      </c>
      <c r="AI3000">
        <f t="shared" si="1372"/>
        <v>2.0515138144428708E-3</v>
      </c>
      <c r="AJ3000">
        <f t="shared" si="1373"/>
        <v>1.5311095150009188E-2</v>
      </c>
      <c r="AK3000">
        <f t="shared" si="1374"/>
        <v>0.12373801012627117</v>
      </c>
      <c r="AL3000">
        <f t="shared" si="1375"/>
        <v>2.6854557751798428E-3</v>
      </c>
      <c r="AM3000" s="3"/>
      <c r="AN3000" s="3"/>
      <c r="AO3000" s="3"/>
      <c r="AP3000" s="3"/>
      <c r="AQ3000" s="3"/>
      <c r="AR3000" s="3"/>
      <c r="AS3000" s="3"/>
      <c r="AT3000" s="3"/>
      <c r="AU3000" s="3"/>
      <c r="AV3000" s="3"/>
    </row>
    <row r="3001" spans="1:48" x14ac:dyDescent="0.3">
      <c r="A3001" s="31">
        <v>49</v>
      </c>
      <c r="B3001" s="31">
        <f t="shared" si="1376"/>
        <v>1.122045671876935E-2</v>
      </c>
      <c r="C3001" s="3"/>
      <c r="D3001">
        <f t="shared" si="1348"/>
        <v>2.0017756948279133E-2</v>
      </c>
      <c r="E3001">
        <f t="shared" si="1354"/>
        <v>1.0938784661624122E-2</v>
      </c>
      <c r="F3001">
        <f t="shared" si="1355"/>
        <v>0.14148412260136872</v>
      </c>
      <c r="G3001">
        <f t="shared" si="1355"/>
        <v>0.10458864499372827</v>
      </c>
      <c r="H3001">
        <f t="shared" si="1356"/>
        <v>1.3612762678958978E-3</v>
      </c>
      <c r="I3001">
        <f t="shared" si="1349"/>
        <v>1.0282189177689034E-2</v>
      </c>
      <c r="J3001">
        <f t="shared" si="1357"/>
        <v>0.10140113006120313</v>
      </c>
      <c r="K3001">
        <f t="shared" si="1358"/>
        <v>1.6066462909749704E-3</v>
      </c>
      <c r="M3001">
        <f t="shared" si="1350"/>
        <v>2.4516645159283538E-2</v>
      </c>
      <c r="N3001">
        <f t="shared" si="1359"/>
        <v>1.3397552616335432E-2</v>
      </c>
      <c r="O3001">
        <f t="shared" si="1360"/>
        <v>0.15657792040796664</v>
      </c>
      <c r="P3001">
        <f t="shared" si="1360"/>
        <v>0.1157477974578153</v>
      </c>
      <c r="Q3001">
        <f t="shared" si="1361"/>
        <v>1.6670989401244753E-3</v>
      </c>
      <c r="R3001">
        <f t="shared" si="1351"/>
        <v>1.2367394844935048E-2</v>
      </c>
      <c r="S3001">
        <f t="shared" si="1362"/>
        <v>0.11120878942302649</v>
      </c>
      <c r="T3001">
        <f t="shared" si="1363"/>
        <v>2.0583580463286563E-3</v>
      </c>
      <c r="V3001">
        <f t="shared" si="1352"/>
        <v>2.7606964413878898E-2</v>
      </c>
      <c r="W3001">
        <f t="shared" si="1364"/>
        <v>1.5086559619328468E-2</v>
      </c>
      <c r="X3001">
        <f t="shared" si="1365"/>
        <v>0.16615343635892366</v>
      </c>
      <c r="Y3001">
        <f t="shared" si="1365"/>
        <v>0.12282735696630645</v>
      </c>
      <c r="Z3001">
        <f t="shared" si="1366"/>
        <v>1.8771491555353694E-3</v>
      </c>
      <c r="AA3001">
        <f t="shared" si="1367"/>
        <v>1.3748754575066633E-2</v>
      </c>
      <c r="AB3001">
        <f t="shared" si="1368"/>
        <v>0.11725508336556942</v>
      </c>
      <c r="AC3001">
        <f t="shared" si="1369"/>
        <v>2.3910489254626755E-3</v>
      </c>
      <c r="AE3001">
        <f t="shared" si="1353"/>
        <v>2.9518321552097923E-2</v>
      </c>
      <c r="AF3001">
        <f t="shared" si="1370"/>
        <v>1.6131266663062593E-2</v>
      </c>
      <c r="AG3001">
        <f t="shared" si="1371"/>
        <v>0.17180896819461411</v>
      </c>
      <c r="AH3001">
        <f t="shared" si="1371"/>
        <v>0.12700892355682175</v>
      </c>
      <c r="AI3001">
        <f t="shared" si="1372"/>
        <v>2.0070439995481877E-3</v>
      </c>
      <c r="AJ3001">
        <f t="shared" si="1373"/>
        <v>1.4555048040736185E-2</v>
      </c>
      <c r="AK3001">
        <f t="shared" si="1374"/>
        <v>0.12064430380559285</v>
      </c>
      <c r="AL3001">
        <f t="shared" si="1375"/>
        <v>2.6178228820411802E-3</v>
      </c>
      <c r="AM3001" s="3"/>
      <c r="AN3001" s="3"/>
      <c r="AO3001" s="3"/>
      <c r="AP3001" s="3"/>
      <c r="AQ3001" s="3"/>
      <c r="AR3001" s="3"/>
      <c r="AS3001" s="3"/>
      <c r="AT3001" s="3"/>
      <c r="AU3001" s="3"/>
      <c r="AV3001" s="3"/>
    </row>
    <row r="3002" spans="1:48" x14ac:dyDescent="0.3">
      <c r="A3002" s="31">
        <v>49</v>
      </c>
      <c r="B3002" s="31">
        <f t="shared" si="1376"/>
        <v>1.0637862715681101E-2</v>
      </c>
      <c r="C3002" s="3"/>
      <c r="D3002">
        <f t="shared" si="1348"/>
        <v>1.9171625086005704E-2</v>
      </c>
      <c r="E3002">
        <f t="shared" si="1354"/>
        <v>1.0398672620099553E-2</v>
      </c>
      <c r="F3002">
        <f t="shared" si="1355"/>
        <v>0.13846163759686544</v>
      </c>
      <c r="G3002">
        <f t="shared" si="1355"/>
        <v>0.10197388204878519</v>
      </c>
      <c r="H3002">
        <f t="shared" si="1356"/>
        <v>1.3313563049364616E-3</v>
      </c>
      <c r="I3002">
        <f t="shared" si="1349"/>
        <v>9.7744881494239554E-3</v>
      </c>
      <c r="J3002">
        <f t="shared" si="1357"/>
        <v>9.8866011092912792E-2</v>
      </c>
      <c r="K3002">
        <f t="shared" si="1358"/>
        <v>1.5678136382405177E-3</v>
      </c>
      <c r="M3002">
        <f t="shared" si="1350"/>
        <v>2.3480349500421945E-2</v>
      </c>
      <c r="N3002">
        <f t="shared" si="1359"/>
        <v>1.2736020363389104E-2</v>
      </c>
      <c r="O3002">
        <f t="shared" si="1360"/>
        <v>0.1532329909008564</v>
      </c>
      <c r="P3002">
        <f t="shared" si="1360"/>
        <v>0.1128539780574398</v>
      </c>
      <c r="Q3002">
        <f t="shared" si="1361"/>
        <v>1.6304646782088032E-3</v>
      </c>
      <c r="R3002">
        <f t="shared" si="1351"/>
        <v>1.1756716050707917E-2</v>
      </c>
      <c r="S3002">
        <f t="shared" si="1362"/>
        <v>0.10842839134981168</v>
      </c>
      <c r="T3002">
        <f t="shared" si="1363"/>
        <v>2.0074521409294771E-3</v>
      </c>
      <c r="V3002">
        <f t="shared" si="1352"/>
        <v>2.6440043850692645E-2</v>
      </c>
      <c r="W3002">
        <f t="shared" si="1364"/>
        <v>1.4341616882262116E-2</v>
      </c>
      <c r="X3002">
        <f t="shared" si="1365"/>
        <v>0.16260394783243315</v>
      </c>
      <c r="Y3002">
        <f t="shared" si="1365"/>
        <v>0.11975648993796585</v>
      </c>
      <c r="Z3002">
        <f t="shared" si="1366"/>
        <v>1.835904648018148E-3</v>
      </c>
      <c r="AA3002">
        <f t="shared" si="1367"/>
        <v>1.306985442188043E-2</v>
      </c>
      <c r="AB3002">
        <f t="shared" si="1368"/>
        <v>0.11432346400402864</v>
      </c>
      <c r="AC3002">
        <f t="shared" si="1369"/>
        <v>2.3310051187048295E-3</v>
      </c>
      <c r="AE3002">
        <f t="shared" si="1353"/>
        <v>2.8270609710488209E-2</v>
      </c>
      <c r="AF3002">
        <f t="shared" si="1370"/>
        <v>1.5334728847723985E-2</v>
      </c>
      <c r="AG3002">
        <f t="shared" si="1371"/>
        <v>0.16813866215266557</v>
      </c>
      <c r="AH3002">
        <f t="shared" si="1371"/>
        <v>0.12383347224286326</v>
      </c>
      <c r="AI3002">
        <f t="shared" si="1372"/>
        <v>1.9629498529436487E-3</v>
      </c>
      <c r="AJ3002">
        <f t="shared" si="1373"/>
        <v>1.3836324323726711E-2</v>
      </c>
      <c r="AK3002">
        <f t="shared" si="1374"/>
        <v>0.11762790622861019</v>
      </c>
      <c r="AL3002">
        <f t="shared" si="1375"/>
        <v>2.5513364640194955E-3</v>
      </c>
      <c r="AM3002" s="3"/>
      <c r="AN3002" s="3"/>
      <c r="AO3002" s="3"/>
      <c r="AP3002" s="3"/>
      <c r="AQ3002" s="3"/>
      <c r="AR3002" s="3"/>
      <c r="AS3002" s="3"/>
      <c r="AT3002" s="3"/>
      <c r="AU3002" s="3"/>
      <c r="AV3002" s="3"/>
    </row>
    <row r="3003" spans="1:48" x14ac:dyDescent="0.3">
      <c r="C3003" s="3"/>
      <c r="AG3003" s="3"/>
      <c r="AM3003" s="3"/>
      <c r="AN3003" s="3"/>
      <c r="AO3003" s="3"/>
      <c r="AP3003" s="3"/>
      <c r="AQ3003" s="3"/>
      <c r="AR3003" s="3"/>
      <c r="AS3003" s="3"/>
      <c r="AT3003" s="3"/>
      <c r="AU3003" s="3"/>
      <c r="AV3003" s="3"/>
    </row>
    <row r="3004" spans="1:48" x14ac:dyDescent="0.3">
      <c r="C3004" s="3"/>
      <c r="F3004" s="3"/>
      <c r="G3004" s="1" t="s">
        <v>7</v>
      </c>
      <c r="H3004" s="1">
        <f>(SUM(H3:H3002)/3000)^0.5</f>
        <v>5.7861282831503956E-2</v>
      </c>
      <c r="I3004" s="33" t="s">
        <v>7</v>
      </c>
      <c r="J3004" s="1"/>
      <c r="K3004" s="1">
        <f>(SUM(K3:K3002)/(3000-2))^0.5</f>
        <v>5.067540807966401E-2</v>
      </c>
      <c r="O3004" s="3"/>
      <c r="P3004" s="1" t="s">
        <v>7</v>
      </c>
      <c r="Q3004" s="1">
        <f>(SUM(Q3:Q3002)/3000)^0.5</f>
        <v>6.8994036390427865E-2</v>
      </c>
      <c r="R3004" s="33" t="s">
        <v>7</v>
      </c>
      <c r="S3004" s="1"/>
      <c r="T3004" s="1">
        <f>(SUM(T3:T3002)/(3000-2))^0.5</f>
        <v>5.563145088768387E-2</v>
      </c>
      <c r="X3004" s="3"/>
      <c r="Y3004" s="1" t="s">
        <v>7</v>
      </c>
      <c r="Z3004" s="1">
        <f>(SUM(Z3:Z3002)/3000)^0.5</f>
        <v>7.7846737629826135E-2</v>
      </c>
      <c r="AA3004" s="33" t="s">
        <v>7</v>
      </c>
      <c r="AB3004" s="1"/>
      <c r="AC3004" s="1">
        <f>(SUM(AC3:AC3002)/(3000-2))^0.5</f>
        <v>5.8784319556958183E-2</v>
      </c>
      <c r="AG3004" s="3"/>
      <c r="AH3004" s="1" t="s">
        <v>7</v>
      </c>
      <c r="AI3004" s="1">
        <f>(SUM(AI3:AI3002)/3000)^0.5</f>
        <v>8.4718296128367732E-2</v>
      </c>
      <c r="AJ3004" s="33" t="s">
        <v>7</v>
      </c>
      <c r="AK3004" s="1"/>
      <c r="AL3004" s="26">
        <f>(SUM(AL3:AL3002)/(3000-2))^0.5</f>
        <v>6.0669231169690592E-2</v>
      </c>
      <c r="AM3004" s="3"/>
      <c r="AN3004" s="3"/>
      <c r="AO3004" s="3"/>
      <c r="AP3004" s="3"/>
      <c r="AQ3004" s="3"/>
      <c r="AR3004" s="3"/>
      <c r="AS3004" s="3"/>
      <c r="AT3004" s="3"/>
      <c r="AU3004" s="3"/>
      <c r="AV3004" s="3"/>
    </row>
    <row r="3005" spans="1:48" x14ac:dyDescent="0.3">
      <c r="C3005" s="3"/>
      <c r="F3005" s="3"/>
      <c r="G3005" s="1" t="s">
        <v>0</v>
      </c>
      <c r="H3005" s="1">
        <f>MAX(H3:H3002)</f>
        <v>2.7279701752958841E-2</v>
      </c>
      <c r="I3005" s="33" t="s">
        <v>0</v>
      </c>
      <c r="J3005" s="1"/>
      <c r="K3005" s="1">
        <f>MAX(K3:K3002)</f>
        <v>4.8716506236390879E-2</v>
      </c>
      <c r="O3005" s="3"/>
      <c r="P3005" s="1" t="s">
        <v>0</v>
      </c>
      <c r="Q3005" s="1">
        <f>MAX(Q3:Q3002)</f>
        <v>2.8407107368378169E-2</v>
      </c>
      <c r="R3005" s="33" t="s">
        <v>0</v>
      </c>
      <c r="S3005" s="1"/>
      <c r="T3005" s="1">
        <f>MAX(T3:T3002)</f>
        <v>6.2302812733695451E-2</v>
      </c>
      <c r="X3005" s="3"/>
      <c r="Y3005" s="1" t="s">
        <v>0</v>
      </c>
      <c r="Z3005" s="1">
        <f>MAX(Z3:Z3002)</f>
        <v>3.0922758267976299E-2</v>
      </c>
      <c r="AA3005" s="33" t="s">
        <v>0</v>
      </c>
      <c r="AB3005" s="1"/>
      <c r="AC3005" s="1">
        <f>MAX(AC3:AC3002)</f>
        <v>7.2397732171494839E-2</v>
      </c>
      <c r="AG3005" s="3"/>
      <c r="AH3005" s="1" t="s">
        <v>0</v>
      </c>
      <c r="AI3005" s="1">
        <f>MAX(AI3:AI3002)</f>
        <v>3.6949329680449602E-2</v>
      </c>
      <c r="AJ3005" s="33" t="s">
        <v>0</v>
      </c>
      <c r="AK3005" s="1"/>
      <c r="AL3005" s="1">
        <f>MAX(AL3:AL3002)</f>
        <v>7.9171016782192724E-2</v>
      </c>
      <c r="AM3005" s="3"/>
      <c r="AN3005" s="3"/>
      <c r="AO3005" s="3"/>
      <c r="AP3005" s="3"/>
      <c r="AQ3005" s="3"/>
      <c r="AR3005" s="3"/>
      <c r="AS3005" s="3"/>
      <c r="AT3005" s="3"/>
      <c r="AU3005" s="3"/>
      <c r="AV3005" s="3"/>
    </row>
    <row r="3006" spans="1:48" x14ac:dyDescent="0.3">
      <c r="C3006" s="3"/>
      <c r="F3006" s="3"/>
      <c r="G3006" s="1" t="s">
        <v>1</v>
      </c>
      <c r="H3006" s="1">
        <f>MIN(H3:H3002)</f>
        <v>7.9045616861609122E-9</v>
      </c>
      <c r="I3006" s="33" t="s">
        <v>1</v>
      </c>
      <c r="J3006" s="1"/>
      <c r="K3006" s="1">
        <f>MIN(K3:K3002)</f>
        <v>1.1730205649500095E-10</v>
      </c>
      <c r="O3006" s="3"/>
      <c r="P3006" s="1" t="s">
        <v>1</v>
      </c>
      <c r="Q3006" s="1">
        <f>MIN(Q3:Q3002)</f>
        <v>2.663771543278733E-9</v>
      </c>
      <c r="R3006" s="33" t="s">
        <v>1</v>
      </c>
      <c r="S3006" s="1"/>
      <c r="T3006" s="1">
        <f>MIN(T3:T3002)</f>
        <v>6.7367918159386006E-10</v>
      </c>
      <c r="X3006" s="3"/>
      <c r="Y3006" s="1" t="s">
        <v>1</v>
      </c>
      <c r="Z3006" s="1">
        <f>MIN(Z3:Z3002)</f>
        <v>1.7483991092945245E-10</v>
      </c>
      <c r="AA3006" s="33" t="s">
        <v>1</v>
      </c>
      <c r="AB3006" s="1"/>
      <c r="AC3006" s="1">
        <f>MIN(AC3:AC3002)</f>
        <v>1.6386463882540821E-8</v>
      </c>
      <c r="AG3006" s="3"/>
      <c r="AH3006" s="1" t="s">
        <v>1</v>
      </c>
      <c r="AI3006" s="1">
        <f>MIN(AI3:AI3002)</f>
        <v>1.5989439910116142E-8</v>
      </c>
      <c r="AJ3006" s="33" t="s">
        <v>1</v>
      </c>
      <c r="AK3006" s="1"/>
      <c r="AL3006" s="1">
        <f>MIN(AL3:AL3002)</f>
        <v>1.0527537932565619E-8</v>
      </c>
      <c r="AM3006" s="3"/>
      <c r="AN3006" s="3"/>
      <c r="AO3006" s="3"/>
      <c r="AP3006" s="3"/>
      <c r="AQ3006" s="3"/>
      <c r="AR3006" s="3"/>
      <c r="AS3006" s="3"/>
      <c r="AT3006" s="3"/>
      <c r="AU3006" s="3"/>
      <c r="AV3006" s="3"/>
    </row>
    <row r="3007" spans="1:48" x14ac:dyDescent="0.3">
      <c r="F3007" s="3"/>
      <c r="O3007" s="3"/>
      <c r="AD3007" s="3"/>
      <c r="AE3007" s="3"/>
      <c r="AF3007" s="3"/>
      <c r="AG3007" s="3"/>
      <c r="AH3007" s="3"/>
      <c r="AI3007" s="3"/>
      <c r="AJ3007" s="3"/>
      <c r="AK3007" s="3"/>
      <c r="AL3007" s="3"/>
      <c r="AM3007" s="3"/>
      <c r="AN3007" s="3"/>
      <c r="AO3007" s="3"/>
      <c r="AP3007" s="3"/>
      <c r="AQ3007" s="3"/>
      <c r="AR3007" s="3"/>
      <c r="AS3007" s="3"/>
      <c r="AT3007" s="3"/>
      <c r="AU3007" s="3"/>
      <c r="AV3007" s="3"/>
    </row>
    <row r="3008" spans="1:48" x14ac:dyDescent="0.3">
      <c r="O3008" s="3"/>
      <c r="AD3008" s="3"/>
      <c r="AE3008" s="3"/>
      <c r="AF3008" s="3"/>
      <c r="AG3008" s="3"/>
      <c r="AH3008" s="3"/>
      <c r="AI3008" s="3"/>
      <c r="AJ3008" s="3"/>
      <c r="AK3008" s="3"/>
      <c r="AL3008" s="3"/>
      <c r="AM3008" s="3"/>
      <c r="AN3008" s="3"/>
      <c r="AO3008" s="3"/>
      <c r="AP3008" s="3"/>
      <c r="AQ3008" s="3"/>
      <c r="AR3008" s="3"/>
      <c r="AS3008" s="3"/>
      <c r="AT3008" s="3"/>
      <c r="AU3008" s="3"/>
      <c r="AV3008" s="3"/>
    </row>
    <row r="3009" spans="48:48" x14ac:dyDescent="0.3">
      <c r="AV3009" s="3"/>
    </row>
    <row r="3010" spans="48:48" x14ac:dyDescent="0.3">
      <c r="AV3010" s="3"/>
    </row>
    <row r="3011" spans="48:48" x14ac:dyDescent="0.3">
      <c r="AV3011" s="3"/>
    </row>
  </sheetData>
  <mergeCells count="1">
    <mergeCell ref="AW11:AZ11"/>
  </mergeCells>
  <phoneticPr fontId="3" type="noConversion"/>
  <pageMargins left="0.7" right="0.7" top="0.75" bottom="0.75" header="0.3" footer="0.3"/>
  <pageSetup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eparately fitted</vt:lpstr>
      <vt:lpstr>Simultaneously fitte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evit Bilgili</dc:creator>
  <cp:lastModifiedBy>Ecevit Bilgili</cp:lastModifiedBy>
  <dcterms:created xsi:type="dcterms:W3CDTF">2020-06-25T08:12:07Z</dcterms:created>
  <dcterms:modified xsi:type="dcterms:W3CDTF">2021-12-29T01:24:21Z</dcterms:modified>
</cp:coreProperties>
</file>